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129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anubh\Downloads\Job_Analysis- Excel Project\Project_1-Dashboard\"/>
    </mc:Choice>
  </mc:AlternateContent>
  <xr:revisionPtr revIDLastSave="0" documentId="13_ncr:1_{ED022B6E-1757-43F4-9BE1-F77DB93E7B03}" xr6:coauthVersionLast="47" xr6:coauthVersionMax="47" xr10:uidLastSave="{00000000-0000-0000-0000-000000000000}"/>
  <bookViews>
    <workbookView xWindow="-108" yWindow="-108" windowWidth="23256" windowHeight="12456" activeTab="1" xr2:uid="{83AB562C-E0AF-4F9E-9DA3-FD809091E6F5}"/>
  </bookViews>
  <sheets>
    <sheet name="Data" sheetId="8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bc9u4tuZfceVppurQTYAgAO7a+1SFlCzLsuV7EueFpTgK7/c7f9u8zR+bRd0swcyW+kRT1sN2
p9LdgCEufWth3QH+87X+x6s/n6VndeCH2T9e6399svM8/sdff2Wv9jyYZeeB85pGWfQrP3+Ngr+i
X7+c1/lfP9NZ5YTWX1hG5K9Xe5bm8/rTf/8TPs2aR9fR6yx3ovC+mKfNwzwr/Dz7N3O9U2evURHm
3XILPulfn+7gs/Lo7MF5jT6dzcPcyZunJp7/69PO7306+0v8tHdPPvOBuLz4CWsRP8eIKZxiVV78
oE9nfhRaq2mJ0nOFYowUpGzml8+ezgJYfyBRC5JmP3+m8yw7W/1bWLzzLYQ5J4uMJRhG1FF997D4
mn/tgv3f/xQG4IsLI1v8EFHaN/WOHbNwFsyOxwl+riKNYZVpqx++ywkun8ucqypR+JIT6vrZK07s
pec3TFitE/FfDb+D/vPHQ/80c6pZuP76f74JMNmBGmHYBNtCvv95/dCu1wnQrodFaJ++fjy0n31r
njpHFGvMzztxxZSu5XoHa3zeDXNMlzItywL0B9DTj/1moQD+ZlxEf/D949G/LEJrljZr6ftzySbs
HHHEVM5XaoXtoI+0c1WmsqZoa62zfvRSpxxATz/6m4UC+ptxEf3L549HH76z8+OYsi9h5Rwriko0
hFbSvws/O1ewgpCsrlQ63oX/AIL64d8sFODfjIvwT09Aq3/2f8zCY8JP0L9VPSD8HVMo4mTJHDC4
21r/AHr60d8sFNDfjIvof77+eOF/jGfOEU0qkc8VTUYyXQu+4M0o550nQykI//JH0Pt7yemHfrVM
AH41KsI+fDwB2Csnb+epPwt/rqXvCFqfnnMZ4QUDFugqO2oHXH5F1iih6kopgVHYFvzHw2j6DQe2
F4t82J4TuWFcfjw3jCZOi2yNxp8zQiHn4NsoMoRQSynfZYSinCOiQmSFVu6PsAn2k9PPg/U6Af71
8DvkXz4e+Wsnt4vjqn9VPVc6zc4J6wMfbDMTQqiDiOiHfGupgPrWjAj89dPHAz/OZ/4xHU5Q7FhV
VZmTjV7fyicgfL6U9ZXDI7r7e6npR3+1TEB+NSqiPj4B1J9DJ5//PHvMZ/n8mPqm8+cVlckq3dH4
kqady4grBFzNpc4XVP7B9PTjLywX+CDMivx4fvz4XfDFmefhLDie5kfKOQHXXyMrxd8J+vY+kMEI
qxQya4qg8w+gpJ8Hm4UC+ptxEfcv04/HfWg1cX481DEF+ceYcPZmULdQx9o5ZwQhvtY+Qry1l5p+
5FfLBNxXoyLqw9HHo34Thfk8nFvpERPJBDI5nEKCUn6fYkBc1jgH32fbyzyMiH7Et9cKsG9Pidjf
DD8e+6lz5ASbdt7JuqLSlZcjg1OzJfNsEeQyxNfTZJcNB9DTz4PNQoEBm3ER/ekpSP7MnzXZMZMM
CsCPCaR4lu7OIoG5BT9C5JzJhFDGVgnQXfhvDiCoH/+3lQID3iZEDtycgKOvp7PW8dcg/HmIJSHI
NCx+ZNDmW8hLKiTfFkxZGwNB2++npB/49ToB9vWwCLr+8PFKx0gjqPjNjoc6gdiKqpwQhlc5hB3s
kXpOVaZihIUI6wBC+kHfLBRQ34yLsF+eAOyfiyxPZ/4xgZewes4wlwlX1pm1XeQh5QC6CEq6yjIA
E9zLg0jqZ8HWUoEJWzMiGz4/f7z0X6Sz8HV+ROGn5xR8TFnDu64OPicqVxjZFFO09TMh7w5V6/10
9AO/Xiegvh4WIb84Acm/nuXlMcVehYwmkSnhdJWrB2i3dD0GI6sqjKpIEPf9dPRDvl4nQL4eFiG/
/vLxUr6Ksj+nsx9nw8BJj5tZAITBlmLCtHXSeIcBYGvBDhC+qXMJtZS/S1w/V/o/ReBR/y+JHPs8
/HiODf2zx5lfzn5G6VpR/Lk/BIkHpmCGVApbYWuLSJyfcwpmARPIDW0HYgeS0c+SncUCJ3bmRAY8
nsCWeUyds+tZ6B3RMWJQ14JggCjruhZEvVtcgCYehhTGFSww4SBS+lmwtVRgwNaMCP/15OPl/7qo
58GPqEittUD+ufgT7RwiLY6BBUvHdLfuSM/Baisagsrk8ke0FweR1M+H7a8jMGJ76h0nTsBDuouO
W4BUMXQVqppC2KqrEO/sAqi8I4UQSH72c2E/Of0cWK8T0F8Pi8jfnUDZ/SEKjlv1gshM4xB5Abqb
TP+WAgI7TrmqYbwpzK/33tJHPYCefuw3CwXwN+Mi+g+3H6+BnorUmx+x+qVwAF+DdA9apYN2bbCi
nhMwwArfRAi74D/93/+Tek7zb0OVfvTfVgrwv02I+D+dQJjwnBZWMTsiAyQFQ4ofTDD0K++oHAki
CBlatVVFfjMM217QAaT0Q79ZKCC/GReBf375eMEfZnl01F4rlUMEhrsQbFV52dX4kLVQIGEhM7xu
A92V/APo6Ud/s1BAfzMuoj88Acf/sSu+zI6YBIUkc2dqqdz59lvaXuomVKxBi2c/7gdQ0o/7ZqGA
+2ZcxP3xBKqNl3Cw4WwCf62F78/9TQxJHwwVRUzfzkdsMaBL/yMK8Guqun7o0tBuaDl7/AyaeKmK
+ujpx19YLnBBmBV5cXkCzv9kHjZHjLvQeWd0KQRWOxsADDKEYgo0u731P29r/b1U9KO/WiagvhoV
0Z6cgMaZzquz73OoNR2zzVCCBtvOv+eKtupy2AUfMTDG4OcjRGFiG/YDyekHf2exwIKdOZER0xPo
8DciPwqO2mQOiTlw9BHVBIcHwNfgwBAEWqtuByHjcAgl/Qx4Wymg/zYhQm+cgLNv2E54RI2jQK8J
hLgMrTMNuylpJHf9hVCF6fiyLft7yfgN6EvqRcSXo+/gPgFjO5qnENoe0bdXoZ1fQ1rX29MX2XZ1
YC5zma27e4TUzgH09CO/WShgvxkX0R+cgMJ/jIrcPvv8K3VejyjzEpzmghMTCgZHfsfOgn8vcwZJ
B01oLzmUjn7od1cL+O9Oikz4/vnjo6xnL4VDFfP1/u/z7v7eaV3IbkJvGxwT7T/OpaBzyPxDZVhd
7RCxCrOfnn4+bL6IwILNuIj+8wmgP43S6pi5BRXOCyHoNAGHZ5M73nb1IbUPmR2qCaDvJ6Mf8/U6
AfL1sIj49AQs7Dj8ecyiL8RWCjSTy5T29pIzDXpQFGis0vodnL3U9OO+WibAvhoVUR+fgKG9mRWp
kzvHPLciYRk0iaoRaFHuk3UVylwMeg45dKIsfgRbexBJ/fBvLRVYsDUjsuHm+eOV/Z3t+E4cg77P
jqfwoZFKIww6H9iqfROA3tY5GOJeDAkG6PhZP3SZXjiQmn4e7CwWuLAzJ/Lh7vLj+QA7NQIeHFMR
SfI5NFtB8Xzpdy7+3uUDpHlksLlMExveDqKmnwtbSwUebM2IHBgPPp4D+ty3nOKIhylU+RxMgKbS
frcHSloUYQ6H3JfKSBYirgPo6efAZqGA/2ZcRF8/Ac/fmEFN/ah2GA5tMYRUBidGd6VehuONiEF+
gUAj3E6MewAN/ZC/US9g/jYhgj45AaVz4YTHza1RaF5eNI1vXQ2wpfgh3oKcmwZdPiuRF9T/AfT0
479ZKMC/GRfRvxh/vMJ5nKfHTalB0l6Fw3KIv1VNtsGXIfODCGQ936q829K/n5x+7NfrBOjXwyLy
D48fj7wBtwT9nK03/58HuBSDY6nAQSK5t3FE0qD1VuZIhg6HpeALieX99PRDv14nQL8eFqE3Pn88
9DdRGr0e8yowyB5Axp5jyFyu/JwdbS/BZSVwjh0az9dekKD0DyCoH/zNQgH9zbgI/80JwP9Y/JyF
xxN8cCC74xSECMe34Mgi3B4DZ4cY3zBlR9fsI6Mf8hX1AuCrURHuxxPwKe+iNC+OWjNX4OAcCLvG
VJDjLe0Ocg51RAyu5lrQBTk/hJR+1N9WCsC/TYjY3z19vKYZzMNglnrHE3a4mUGDC8E42tLiWxzo
cswL0yv48QfQ0Y/7ZqEA+2ZcRH1wAgXyVR/7BO6Y/BkdM5iCVn24QxDa0FYKBfKVW+BLYIFVuD8A
FNHKtRRM7OF09TNDXC/wRJwWWTPSP35DjLN0Nj9i+44in3OECVwI8Ja332IJHOmClk3C1uGtGN/u
J6efE+t1AgfWwyLy4xNolx0Vx76koesGhNzCUtYhitrCHRE4VgRniijDvWfp9hHTj/pylYD5clBE
fHQCac1xOj9uZAu94RxA1ei6+3u3ktiZXwaJZ219alfMbB5AUD/wm4UC9ptxEf7xCWRz7maek+XH
9DTBo+w0P6RtViHUrtBTOCYEwa8CjSObPbHtcB5CUD/+bysFBrxNiBy4OwE7bLTzV/uY2eTuiAok
D2TILywRBjdnW+t0rbIQ4tLfXQq2n55+/DdfRIB/My6ib5xAv9R0ntvL6/GyI/qfcDwFSlsK3Hy9
Az2cWof+ZCRDCNwr+wcS0w//zmKBBTtzIhumJ2B3HxftJJMonc+OxwbooAJHFGNO+zcCZtA+CIEY
HHZfP3RZ3DqQmn4+7CwW+LAzJ/Jh8vDxnucjRAOzGNiwBuTPU24IiuwUWvc3WZ/3fWzQVtV1uqnr
h664cAgtv+HB21KRA28zIv6Po4/H/2ZeH/X6fbiEUIMLgiHcXUVjQjAGughabKGpBP7ZRX8/Jf3Q
r9cJuK+HRdBvvn086KN0Pj/m/Q3dKS1NVSg06+yofyimQ3ch60qJy9BYUDv76eiHfL1OgHw9LEI+
OgE98zkN5kc9HwT3AUMSE8zr+tzhruWFSAvK612jzyoSE1I/B9DTj/1moQD+ZlxE//PNxwv81Sw+
pscPdpaqBKnqby7rUbqQCw5uib0Le8noh3y1TAB8NSrCfXX38XDrhQ+37h/VxcdQpurqWNquMYWy
LeHdtY/iHQyHkNCP9ttKAfC3CRFz/QQM6XQeH/MAHPQlYzjVDP03vffD8M7McriFH+KuxY+g2fdS
04/9apkA/GpURH16ApK+uKjpqIIOjYDgoIOLvqvPu2NvoMvh0sdVFhmSDNtZhAMI6Yd8s1AAfTMu
wv75BAook1k78+zjpnEIP4dbLLCmklWPwi4D4L1NDBLGfP2yoK6suM2Aw0jq58H2WoEN21MiJyYn
kE64mb3OoT3QmZ39r4uXh9ub/71G5c/jKDgMRxE4j/g3V1QhaKKC84l862LsbYZAXzcc2NjQ9+/o
6ufKuw8QWPNuXuTPzQkk2x6r+c/5Ecvq0LNPuwvZMByCXiv+7VwbVN0xBLdwZcByGsz1NlP2k9PP
i/U6gQXrYRH5x1NINM/TYv3l/3wzSHBfG+glOAyxat2XyU6oJTE4MAS35al4/RIKmN9G/m4POf24
L1cJqC8HRczvTgBzIwKb0L3Q74hJNTikwrQug7luXdv1QCUOlllTwXBABnrxIxiGw2jqh397rcCE
7SmRFcZJBLxWJ37HPCAqdW//gJPnGiTzl9pl10RLFOahtsihwrhkxbug9wCa+jnxOd0sFRixNSPy
obuHAF4eKbwy8d3A/9e3KhpwO0P0X2eDeRC9whWGzuvZwzwufvjwH9GvM6gFrNXE73SUQP2+tzou
3825AFF8baf4wscp7NN0ZhVH3KzQWQ1NXwrkot7ev7ZlniQOWhKuTVHRuvlLSAIeRFK/hGwtFSRk
a0aUkOn44yXk+fHsi5NaTng2zrrK9BHrQvAyVLg6ETw4uu6N2TVa3YaFg/YIThr0ugt/i7R+tvR8
hMCent8Q2fTlBNj0ZM+c4zYOwFkoeA0tHPBW+u+cluF8OOTRu7reWkksCxWHkNLPjbeVAhPeJkTs
ny4/fovAFQP+XkW5++7cf/eOYAk6gxmFo68MEizLn919waCGBC8YgJstBf20l5B+2FfLBMxXoyLg
xgmUR+HK/fyIZgHuieNwcwdAuvKewTHYMguQXIE+YQxGQXAY9pLRD/dqmQD3alSE++YE8inP54/n
/zECghEUGXUKRgAOys2O+kI9uGca2iThojPc/043dg6d8ggKqqvmJcESHEBP/xbZLBQ2yWZcRF9/
+XgzINwCtgyvf+c3H24O/nPlWfQKkUkU7ostxADi7S7OY7HiP/eNztPm74RwhydZ/+bFLP9J/vr5
u0zB1gbZ+JeDWT4bQqYlbw6eXahkiM6Fpat8Ya9CW26w8c9/fYL7zxaaeKnfuo/YyTM+vm9s26ya
z7K8+wC5O2sLDjAcO4SSLoHPq+aLme4yZVklXY6Tw/ksGbzfsJOwf32CjQlH0hUKbSYMwnvI8Hw6
y7pHwdTitUTwAl64HYwgBjnST+svCBdVN1YUbrBa/f9ZWAR3kRPmGVADlct4+Wsdnd1N8jLk++Bs
NpSboYIvyzD/OnuANqrut/9L9RC1Wkmy7lwpa+5stfaNUg1SXS0qaWoWbXRZW2WupzxXdMeqYleX
4ty/DKQmv6aZbw9M4hOum15a3cQ2TgbEy31NNzVmj+CakDzSt+DtI7gjSCCYw4sk4KWsYMcZlLB2
CU5jG5IheWrdObiV7hVLzo0ae8WFn2LLoEXwLamJ8kRCTbMNyaLRKLGotCxdLHncQwQk3gQa4NwX
BsTgD7APC6DlSWTnhPn+neRScmu2DM+CEiVj4nhapGeylw1Ikttf93x1SK0KjwUGYWgwhb/hTydJ
27yynTpLLJxFd3YWOvQ2r1j4ogYUTxscOSPCWnbdxrH15HiBY+tyGSGsa3HLuW4z03Mugjrk9ziv
TF+vPCscYpai5QU1v0XmvTjBoWa4zpTBy1agtqgJ3AlMJWuKOPTvcq0JrytSJrqtZVmqU1w2yaWc
MDSu8lqdKqVd+/tko/v0XdnAXQcWlNBgr0HdBuKbbYAyOXUVpmUhXEKSTl05tp+I57nTQkboRnIT
54pSP1T1NqlNwyYoHWeJog0033GvvMZGgz386vixQ44id3evqAxeKQANkqTj59beal2mxWoeOXck
9mFLlbFSvbakQFNZq7PgwpYsddZyKXuOtAQbXqQplY7VuLm2JEhz3nghDuxBUTb5s7yfU+jdRlIQ
gUSVImN47SK880CQJlVyVacucn6bxHI0pnXUTnmFsxeESmcU8lTTeaHhS6Ul+cR3XekqQpG3ByJQ
YwJC8Hjc3TgGZ7a7q7F2EQpwAFpHNbNbq7Lil0bzJV+PO3KcoohfSJipe3Zu90If8Ynd9wV1h0F/
gtbdfWLOUFD4klrdgjKDTeLZWnrlh7FnOCjDRiSFdKA6Tms4Miv1gvBkUKPmQnLt2vjb0gF3ucMm
hvw9g5vFtU7JbEmHmdTckmJe39qybV3nPNMu4iKRjdK0bEVPVdm58d3MHFZe4F3nYeXUuuNodFBG
bOi7Uqm3rVt+4461vNnr8C0Ml04iKKt1r54FluBui2/RFVSNFYOGk28ZrZwRqsv0Cl5Vaw+xF9EX
FMWaTrQG6VbUOstc1m+fjN4pOHg0VRV4CSiG/AUWRRKphcUjkpNbnsXsOS5LX4/yMAr11NWq1xIn
aEqykt0poZIblukTvZVUr9KlrGKGZ8vxoAmr6rK2m+iSWyyv9yiYTjh2NzSIDFwaBokqCCFR1/6/
DU0iZ5pdJZjcykqVPxe5wowwKYrvObLTa1t18lvWenaphyDwg6b16Y89MvNOwUGzL2ADt4YSIAP8
hl0CZOp7tEEO2JxIk75mTZAYDs+yAcJWfQGuhTNiCXJurFSyHT1xG+tLaZmuoodIq561KJX37N/3
Gm6Xnm63bclKwZOg9Cqb3AYB/WbZzhXS3F97vnOPUMDrwEEywNiDbheFgqPSTbnF8S1LG0c2eJsX
F6ZZR+MwNZ3rwvKta9dj0kUoR/FL7cXqpdWWyZiVoTe2bckvDERQ3nV1ZEOkFdoeoe0jD0RVBmUK
al6mwnbJXKXVSuoqt7BJ8ue0SpNRQ/wy0IO0ZspwDxg9EgjviIPTzwj+wGtqOmq2AJfUvMYhL8lt
o5agK504K78UmmJPeJDVr4Gq5QbNuOPpimR5l2A7yiFhWXkNOv6ZOzYvdNVSkwuLZ+HAplnm6chK
/XEjW9moDQL/Um7sMtyzbTpvVdw34P4SuEgbWljem5pW1dRKxRm6TYq4snS3kFIjpVZyHdU1kBRq
tHb1OFXyCXOd4okR8lOLwXkpCqT8yitaXeGokAda4IU6zST/qURZ/rwH2s45EDY3OMCcgA8MtW+g
dhfalrcIvCQgMkvk0jUqxUXTkHnhBUF+MbL8WBs3mmY++aWPpi0qqqfQcwZB5GeGWjpzVSZl9j8B
Dl4OC4ZRZXDMZQHsFrvhmS2REoRvs1ZVJ1mG8ucasXhgOhF7dEEDTxozqsc+dluDSX70vYT36tm6
VPIRl13lUcoL5dqN8vxZrXj1Smz7fwTbIopRCIZzabIg/2otKzgJfQTuaIWmSdz6d6prftWquJ4U
WVYbgRv7lywLogk0bz/EaQyavKV8jOI2v5Use9lQ/Vsj8s43h1tGQEeDj9y9KwWLHqhFK256WoVu
tbhSJyR04pfSjMH98m3Z0xuG00fFAjD3SM97bwoey6FLGhw+qsFFHLvSoxWo8FMpxLdWqFk/cOFR
CKFK3wAzkg0l3Fb3bhuqk1SL2b2C22hsL5z0/wEVXQlLA2II0aigHjSvqi2pdtGtx3Hs65nCM6OQ
qD10KbJ0v4h+yElrzpSwJobbjYdFno3+NhEQlyIInLvYtrtjahcKVqQFU2rc3mJG7UkUtdENajl5
9RyCpsysouu49qdt5TuDCl7FMmszwvfQsHBSdjcz0ADvMKLd9f3w+mTBzWMVinMWEvm2BpdCGdZU
jl+CbuNaYac3zcAB++17Hr0Im9aeEjtBj3WYRPOocOx2QIkav5iWlydGVqX5s6cU2VgqCb5nSaxO
1M4xtZwyGqeIZs9BWEXj2G9IpauN5TsXDFo6MLgujsZ1aH+Nxotwi7UV6LQ9YC9qZILeIl3PoEKh
YxbuMxWDUT8sE88qqpWO8KMGnCQWOyO7Vdl9A1W3SRpK6iCykplbMP8h7KJA6HlTJ4VUgMtrqWTk
yLi5TkP8aDmUDGtJSvRIC+qhr6rtwMpINU+zSplGufotVUp1YtdtNS6ygN05UpZ9AcNYGtSLmLGM
dOpaUW6TtuLNoNQqF5S2k5Sj1iYEtkLdPDSgMga5jX29cFva6qgLimpPhcBUihR1ojWONy1xOUxo
K03K3E2uiownuubl6tCTq/BbEljsLuZ2OGxQFI0jLfXuVVJbIPgIZMujwc8caegB7F40loBVY8oc
dKXFTfLUaHHxq80TPIzbSNaDEls3Ntidkebj9iKrpegLKyXpRxzksq3bXVygwP+DL4pT0CNxpJYD
5oTKyLVZcmP6vB6BNwaiAv4Wvy+rMBpzSA/cJ1pmT4K4uUhbz7wiFvsqO9J9k9pkZMlW5EEmpYDT
YtTl122oBcOyzdHURTG/UpLIvUpZ5oxUCAzrwLUvPJazqwbb9TBtcTLCZllP2gr74xD8knu3KCtb
15JmHjLbmzouhHBBaNYDL/CrSaIk2bh2iPSVh9U8bD1tWjXYjXWpMe1xanJs2EowC7xCuwJvS7oo
cq/UuYvsW64V0nVgtnmoh4XTXJJIvUO+Ww5o3F47nqRlelWgaKx2liVIlPIhcHOwQJBU+sKQn0x8
nqHaSG0Gg4tfIrIfXsd2qj6myLsyIXc1TJlLQ51UjjVJa81f2ioa19iQshx0Zt6iqRTCDrbdRB0H
Lo3uPMuRR4rqwZZLVFbf26pXBLrWuYWOjaNxUBB1khQJwLBgmpIAkCYk2n64nkduIM5iozCrG70o
tRDrwLnksqmQ0VbZJI+t6Ltiljd+idgEeJobqhqaBhg4ekEyNdBN188GvmxaI5U0+VPc1rVhJ6p6
7agZv0o9vzbyOI10DydZqFsk8CYLa2Ql1An0OGlbPZRC5cknJL5BjVeMW8Klq9iP/CGrCJk62ImM
htTljypKortQk6KxpUrlwKlDZ1CGqL1onCoesNLKR5hFjOm5VkpDJci0myTUHsqSt9ehltSXaUW8
gSPV8oUJkqzL2CojIyY2etFKnjq63CTZoAjiNh7kReEaUDq2n5nCIGpoHMkeIFqYBo5T8jVLnPoX
q6SxFBNzLHsan9g0Ni9IQolhV8EXlDEMqtScBZbvPeQ1Y7OqsL+ZmYWGPCTByAp9ducnPjXiNKwu
F1rRhm32DGboArIhQJgTFoOq9gMDNuOsBeU8TeC9snqWld+V1MZUr8OofE155o1B90djN5dhT0p2
mSqDvFRmlVplz+D25s8klWFjVAFs3DrxQQjhvWvtOGgie+aloP0k12sM+J6QcykZH6HE9ozWTMKL
pkmta9NMyIiWZvuc+EE41BqruaiD0jSyQs7u3MpuLhqSW7dSkFvjkoXxtFTDYAKvmwcdz0OpiXRO
WjC6jLTNECmBe2GlPPnKXdmcmjG1IRxjoF4cV62HLG8eTKwlV5VM45fYTkAR5rUFKiUGuR62FYU8
mqKClclSN3mxEwW+8yIGWqDnN5TetUV6Zbtt8GomTpTqgWq7o8BvY13mtncjodJ/hVcqqt8UNat+
BlYd3dSSw29pEEmPuEiaq6zC6kVaZ8pYZlk1RqQNdWbm2bB1gvgiKhjVrUby9MB0Y6PM08Sgrp8/
M95Ueui34DK3NkRgC1XW1Dh/jmMtdHTi+PjSDjLIPLohgwigVq/A5OAvNACtrinRE3bkm7YGK9uG
ZhrqsZSrOnZ8pBeRd61IqL0KmiQaeUnjXWfcA2m2Gnha06D4C5EKyNCEbVbB94zwICvy9JrW2rcg
J/E8zk1IqbEYB3oYlvJLRJ2HsMLNSKqCC9O1ywm3FOuSej65SP2W3+Rw8dGYwGvpL7lXVgYuqS77
vDIiJ84fG1y5Ay3l6hCjgN8EdnBHaeVOyiJX73nnbWoFA84tcleZa6HYAI+QjTCo2yooH7Gs6JHZ
akNwStu5o7H2pmz8aJlMcDvnyHUkMpJslxkOsGrklwqE7oolVYbNPEfXLJ/qVLLlawhu/UHhadmo
lCPJwIlrgW2T7G+cx9dUUt2LyrKqiVxZhR5UkfwUQLp1xPOkeQ3B7xuQ2rfYwG1TS9NbnmfPkttl
kAstcQaxiX4Suc6+kiiWLEi9yM1EMRE2NCmBoDtzmyt4jUNh2CkLRmWTYr0xE+8mdaRh0Ja1nmrE
m6K6UHQz9JJxUVvVKCllaVAF1TyidX2D4LDVlUcVdagkKpr6jDiP2JPpVdQUoNhwaV7AsX/zwZfq
fIJZHt36YQPBOzETFXYV7PoA1P8zdYh/W6etBTnmBpXfEfWzp0USZOHuJTRy7hPFC+atqUBWPgxT
I8w8S88kSgeRSkydexDjoQrI0bFbpzppEnbLII2sh8RHRq5VzRe/kaSrNg6zYajidBqBah5BWBON
mRwSQ5ETDn9HtBjncR3RAVayaKzBBv9qFqandxf+35QLC5m47TirSTKOFSVMIbeItVjPChd2eVto
YM2iFhuOEle3btntZQxOm5VEykOhMXYfajLk4dRoGLm0tAaeD0gVnEPyy4UQUIFtxrXHRqnopIhj
aQRuEHqWJToOvUptQexUDolDh0ERp3T5PTTRdl5xVwSoLEq/y34twdf3bH5fYwR7RvNl/BKDWwFB
RJqC7U6iCvZcDnFcCpWFFkaqKoGIsvMjw7aMX7S0C7Jqs3VhB1BePLgZjLamDJ4ya7JvVmaBBGo8
inWNtuQKqgf2leMi+qrhOp+mmlcAXBlvx34uZRNomMCFLrVZ8oOQBB7nm5DS8uW2esqhUvZkxVy6
5ZFDLxKlrUuDozYcR2YD2hdLrIgHpYKBHlTShtwRr6TSsElqqZi6ZpUbjuPVD1Xo3HqmkrRGWcLj
dEdl5SOkjrOfciGV33KsOteRowV8QBPwJrhct2y8yPL40AX6M8xM6ZsMXm+ky4mS3StFnMyjFFeh
ntm2P3ZJDPE4ZlWh22WWOwa1sDMOcwx35artdQrkvIDmSXO9pCqkqhQe3SQtT3WexvJ3pwotxQgD
u5rULX7OeEweWj++a1z1mflUe26Umo9Bj5a6VlRAPJIl8LpC2GURB37bso7B0Rg21JUGIOtZaIC/
YkkGDVBqxBGWBoFZ+LrC4gfVlL0xZGSbYZKlqu5LVH2xWVxdI4+TC1spqwuFmXTSRvYVcdUQnAjH
+caZPYMyDHhutglZ7IZFioFxwgdWDTU5L2+SEbHLRvedpmRDlyjpa83jsNaJRdtmkIdS+iPO3CQ3
bD83p6FaKeEgrxXyE2TP1MY10OfeRLbHU4NGTX3JAsX6FtJYnVq2Hf8KtZhWF1Lj2F+TQCPuV7+R
OwvAa2LrqFbSb7y0M+naq9rSGtYuDpJrVgfSd9sp2SBGmWbpdd2M/MznhilFlm4x6zbgylVTBcUV
5lU9rShyL7DrJzeuKc8TJ4NwyHUd/94PORhvsAPeDDSi0uieU2uBQR1QZkNaqPi64QHS9CrW2Cwr
wZc3fJrZ2ZUXhuSLb+WKM3C0or4ts0wr7szSshNNhxxC4o3gjYzyF9T4IXwer/NnqB2DB6QqrTOq
WBQO/QSCi7LxTCMpTQJ1AB8igFZWQtVQtRJNl/6DT5OM61ZGzdvYUYrbIIUpSOBE40Qyg2FRFvBf
FOJY3NTgRQemBPsbByVsHRxEsHUWv+bKyGkGUZJHY9lywZVSbAT1xIXvEXf5ZjeAKGXxq5kJ/pbf
FLDfy4rygUaC8oKkuEs0Kvmd14JopHKApmA0oa5AISkVBE7y4rhp9Qr6vNIXoRyYYXii2UXNVhCD
U8Aj7asc5aY8qCiBbG6o+PFL4TV+qmu1Q38VTqWCNup0mR92AUFoFe5EoZE6obTwBn5SQ9X6/1H3
Zd114lC6v4i7xCCGl/sAZ/JsJ3GmF1ZsJ5IQICQkEPz6/jip7i471UnXfbtrZdUqxycHkMTW3t+w
1XdCfbRbwcu6Gbhsx+n8XIscsS5ZcGpUWYiM89L5HI/uNuzPygRhxw+pHfBSDYXdI0eR2S7L/UNS
t+NdkGT2MaZ1ckgLhteQ19HP21DDiC8M2HCOkglGbeZNv1+HhaqSFTK/XLs1PBA5iFu9alWXwCqA
i4YB3xA0PDlnc1LyXOvDWKz+tHT8h5vyuHTaLxfYDu5n3QXVFJr+ouNFfUJ0yB7ZbJAoCIdNCo9Y
It1lp0DW7WUwFc11y5FbBXnL3o+qi27wzmZzVRSTr5rEhu+UdfYR047xQ7Yp98ZztrdyZXXJou6h
S+p1reI1JpcDDw6zo/qms2N7q/sA/8Og49uQkHCmKMZHMpURkfWuWFFF5KFkL0WQrzdLrkOFLIbw
p14QDM5Yizovp21wsnxbYv043QMLjq98ELeHdhEC9Nc2sTPFl/sQ0GEm01OHHR3VSTvtgEHRd3Lo
TuepXRtCUMFIUrf7PkFtP4+2e8qQeL+f+ljtxdx9ClqOcnVirKvmJuz2SdikHzoiwwvUf1FpVgLw
Q3q2V1A33DacsHJFhvA+EBabLeIg1gerRXTwElVDN3OBchsruJEA9ZgEnJ0tokGU2+iAnztqXM9N
pcGpXegNseA+8xdAypdLP6tHHoinLE7oXaNXy7EDJssO7WWjap4idz2PdVZCtR4/uMWY5yKp83cj
1zJGaMCAJboIvo8ZENaqndc4KRng4Yc5kcMtW2q7D9KVL+XaiPiZioiccj/aMiiIAM3aaf8UZk4C
1yJIExdXtwedN6Kq2bSeEt6SizzI2v2ce3m3msawkgTi6xmgYW2Al6VehlTvV50tH7E5Yz6zNO2q
emrjR2gsPyXt0olSaiq/BqPMd6ON+bIL+UKvWpb3L62v6/vzctesqB8UcguGdBdvt2xlUQENiR+s
bz/IDb8mqarZLgp1GpV1AEAgZUBL9BwgGsUCS0+ngcACj4vg5mc4goetpNk6AOIaRpuVsxWrKtvV
PsIBEBVH0kSm8rUiBxvKAQhIbx5EsiCBp8FswtK2LWiKFWV3t4utTUtjmKL4FxrJDpGA+SwPtpVe
R91XX49ThbyW352jWwKe9BRR+l4Ykd9OI1K+wxklPJdIQDq0KEXWhvd1PNBHs6WT5/IO+xHAQjvj
LYzAiD/kSsZDiV2yvlZE5g8zOMbH9RyIDcFD9zW/aqwiouLes9KB57tMAj9dkcQOtz5K7M57ib9a
9aVWenqiJq33sdDknhDDD6oN5BcqFnMhfLI3KaW3AMeCd70bUbxsSN8Qr/OzDfsmK7HWupuZDuZL
m5i0CgfDqtY4/+6MbBc1tVdpN6Oo8d1h1jS5sGk/3vXbvuM2aOsMSELuoD61CfeX6cgUCrElqMxQ
s32gNohonNT4To5Nf9uCMX+YiokdiXfTrQMPfMyzLbAOGf0GH057RbaNjzPubnnR6HIlzfwD1A0B
LDKFJTE+OeA8b6SNU41g1M7IoH1HunuiW3Xq7MLBQcTFc7YuwGwgEZn6zD0tHXEXdFG3YbyGu8zZ
rgJvUSMrCvNDMAbZQ9bA4FNSjax8ypdhLJOE8lsqVigW/IglYpmKqjGRCPzWtmKPfrl02QEhi1kp
i9a9hEnDkku3NHga55v52dGVXskzVnHe5zM2YY/K1g0IyDTBWkuzFvOwEUCqEHU1NEB/sAE/0JrN
twPC+BEIUgYAgyzvzusJQqDwoIoEwIGa+svYFebYA4e9cP2Qn3JNhwtdd81Foef90NfkOiQT/zDJ
4dsiHL9GUoPEjDbymtj1JJMpehqHxD62G8uaD1lyQeoiOhSm4zchKoQybP3yQUaF/1AnRN4WBZKD
tI/zI21sctlNU3RQSX6bobC+LlQQvWBNiS8TFDJX51X/B1x8YzreEABQ3+TwZm9y7l9QcW2bXC3K
gnLMbPsBAPpLvgp1Oc69LKeQ9pdGkfw4d6Z7J/j0aZomUKFRkMeVKPr6+08xjoYK49imc33/+7vb
OLE3NwfdB5xI6L4Qboeev2ZInDcOubxc7wjWbCXBnUsRxMBKEh511aRkc+Vcz/sdGXRd/DSw/I8E
2a9kLAR/ObCeDFJ3CGDeiKSEKebJ1UF+N2TIgcoOZ1IdyVamkQxInEwQMH//tGdJ3uvHxRlrOMS3
2HrEQXr/RjaBFHdqho4Fd0uA/aIFjidLL0jxEkYLuVsGlbwLlJ+O2BWKGy5CjwIDN1fO2prLVKTF
x9/f0JkS+eWGwNRtlCpkltEbsi4SCfZhuwZ3awJcKqt58WxWYKrE1PPBjuOPdpqKI4vz5SJb/Yr0
gz0sNh9+FMmsNo0WcdWSDnrXB6TZ+9HUV6TnyDKFyB8TvGAnNzvxB07rH4YxJ1CRIRnd+kDQzab2
d+6/bmmfzplO7iYmGl6uhR++nHdTIIxkHwqpbwgnH+e+bVAB2iG+jwfFv0vSqps268Th96MY/qpF
wMk9IYFfIocYEl2QX98PmYqotXkU39neyf06DvYUaA7sSPZkp+f6K5Sn9p71Tb2USdpN+7rvg+us
qdvKKfC+fbHGaymV4yUTYXhviDWnmWXy6rxn5F2bP/zhln/Vq+CWobjCYVA5Ov28VX+pRPacI/W/
y2TWXmdkjA8TT+RRQJ14AKhMr+yMDDtnC/3ivRkPks1fwjxEZbwVO8CV8oNcFv6HV/IsHHq9IHFf
2DXCDKJW3N2bqUWn0SFFPZzczXxsPiqV1ccmEe5xzGS7Ey2LHjrf7BrjPUr7tLjMQPXosm1scBO6
Nb3Mt2Qohh5sV8fp+Owgw9xNddvv/zB+v6rncoLqM8U9xugH9laPsEnnZhaI6E6eWZ4zDiYWOXwR
SPVL3NkEMBJ8XGzg7RSN3M3RCrR14/R+fye/BrEcA7W9u1iCMcw8r9ce8i5sOgSk55nUJXxaXwqq
UV3FrLutN9bo99f7p7We5jiwGRIkqH7zN+KQOdJQG09tdBeruiEAE59ByfRHNTTJvZlzejW3hbmY
zTCBiEFi8Pur/4MwDr14cG2Iv9ALIEnfPK7Qy7S2PV41X4f2drYpUO0lzW9d0QLIttMlWAZ5nXeJ
qLy3QyWp1g+UF12p+i549mr4kM8de4Ai6U8j8w8zgfarFJOwaffSrVHH36OSUVxRMo/pnWihiTur
KIVvIFZJ5uHLGNfj4+/H4h9mAjEHrejO+xckHq+vtyD5TTpwxXcF9s4TjVHlTaFQ77tWgcrp4gDc
kkv2LTzYlzSh2Z8I919lQoBOcUIuUguC3pv5m6kIDLo1pENO72RA3UWqPDv1eds/63oZy7Chu3DZ
BIKgeT9Oa97fREv+YSy0qxo5pydmpukPkut/Why4IQCtaPlcRGH6ZgZiGA+GeEjTO+B26aNpFIPs
O27YYYCoCGBGmv1IEnAK3OAFqZfg5LS0x5Dzvit9lA770HLxNBM2P/t1kzz86wnDKGGoIZlE0Hi7
2Q5J3AUszvK7JJQb7m0S0FiuQ8W8EbUylP75nDCf45X3K+iJ39/APyidcwrDAIS2kNoCEn0jBrFe
JYXgjt7lU7O8G9mSAO6XlVoWeaWotVcd69ZDGPv6JLxvjzIFdPuHdfMPOQeU6WiiCF0tWnr8opOC
nlmlK4L6fUHdJQSjPTg5b4/TWoMSDdb1c+7nvNQG0A8IycQfIvEgU+muYsVZs2uN1PsxGr85FvY7
73rx0kBzdJcGgFR0vc6lkBlgwt8P3ZaZvdmXkCFu+hK8LtDRvFlaLZ1RTQ62uR+3GAfUKntwUQRZ
1ZBulclG/Tn6x236/LVvLgtiJAXkvGn5oXR8/Y7zBhXwOkb83qPGPKbUDY+hBgU+Byi/xj5EoQil
Y/7AJMdyxX4uWTVOgLyRcKj7hfOwK4OmzcZSsvbjkiTva7yo5UD5qMuzNOAsLOjVCAxwBmICWmao
EgTewyL9B+0dQPxYZUkFN4Y71Y2+mgn0ajsXdkSUM+u7jz2QNVBfIcB5QgAq6HVZr4BM2BK8rXvH
10J9+YmK/OSgh2YJd6sU0ckosdwVrJ+ffz9Z/xAZC6RUaUahpSfJ20jcTak0icdkJWJOr2lP5IlD
QvCZ4wjYqmvldMsVDw/rMnRlMo79H4Sw/3T5rUcovA4RuLu3si9WtACg5lncjwEPLokO5U+sB94F
cxpmNQUl460+QJv/PMg4uv/3T4/zmPIk3YTZv5Q1Ex3jfjZU3gewJrkSfgwIhMKYXYDGCU9hvS5P
PckFdoiF74OFJX94/OTX50dHJARgCLMhB0ajtteLdpnqYlIza+8R+7Eqz6im3loplQUFhoI7H76c
0S6/kPDWZLz/EZqcQwqiW+AAatPxDBDFHlWd03lnW4hkysGN4e2UrgAdl2gBoJDUHEBPMip9EQgP
lFoTcWRO4FehAqhfxdDArCXikHlfB375tALKcbBytHm4Q+NiIHCCetxU0PUgnBXHpWEtQNDpV2tk
daYJnKmJr3rXQze6MQoB5OPPcoP2uWbdZ04m/WiLtb5Mgd9c/VQyppvcQkUjdHZi0+7+fnZ/rZhR
s26+ohzNT7ei+fXgslnBZpa06p75OrpOJOCtkosu5OUCo0QLYrDIlxKKv/wSyUH8h+zv1xwHcCz6
vKHd2DbDNHp99dS2em1hIEKqlwL3bHkKVqbNyW02glDIbAwf3O+fN/olzQBoBCUrOsvBRIVY+GY1
cRlFbZe75oGK1lSOsyQux0bFh1yBAjqnWbCYDVXtQovqzpqq1dTem94F+2zo/tJhRCYjBzkWtgTj
jxHLoMU856cInP5qrqEkZmL9eDaCoRAjH37/FPlbFAba5QwnhSAxRDMKhIU3gTyL6mygbnF3bBTD
dWEifUUTbaCiSt4vAFhLgFTyWnWTXUvfrfLZSf1oQiBpEGSxoYTMm16A52924xkgUbXnO7BL9/NS
dDeq6T830mAFT6FcvwInVEe/SfRQuesPOY/n77IIl/vz8gVvDmI+Fes7jyD+UrS1PnQk1dDIeeq/
dmsUfZIumy4kyPKrXgh/IrnBHeY6PkWLDk6hlPVBz1O66+a5P3RTVtzV4awqquZ0Zxea70EzDyEW
ZtEd1QwpUQ4l4zcQRgnkx0trkwpaHHE858d9Q+b7PGskfDzDxwBekmuUc2Y/UefedwmixkrvomRt
DhAhFSVUm8G3jmIDHqEn26cdAMPc2tAdpSE83WXgIYbIyh+8CPrHM8/H7BDJG+Yn9Rj1A7lq6g4+
Iygun3MehV9EV2cXkMPrQ1Ej0vSaRuIPq/jte4OSNsnQfwpmFQiCf0EIaDH3SxMacqd76DwC77DT
0i3sJLTbF1Pjf+6Af/Xkuv+ZIvy0tz6rYTGCcfvmx//7QXX4c+5C9l+fORtk//unG/Fs1Kh+2N9+
6vhdbf1/xrcf2u7mv74LV//r7jZr8KsffnEp/6dN940P+bX//M0v/3cmZRxD+LcX81eT8t8Pedxs
v+fP/7Qnw2kMiDSlMCoiypztxH/Zk9HOHif5FKj0NzX5llX8lz0ZLRzgXIOrGToHxORwO2DjL3sy
zptE75lN1oKsIs7Rn+7f2JOBhCO0/i0VxDFzyQaQFhBdQc+OpoOvQy8MeNKuNv08mtWlH7iedJZX
TDcNMdd5DxXwd0Zm03DoCYBAma+JnYNo2bO675bTEkMWUZlV1YeU+EIOO911ecirNimQoB3HZG3B
d4GdsdFt7PXSRwdwwgCkGkDfSVt1NI3Gk+y0W6EBg5J5F9Q2HZsbp6Bi2I21j6PbBiw0vtqBf5rh
MFBEZfKgobPgR+bHPH1iNW8Wici99KM9zBDwy+yUSfArOz22WV62aczTfcB0kVS9X4UuRTEUBISH
StVcganygh0cXVq2MVJ+lhAPyyaDiCpgrt3beonMzjCtR7Frt7m8DKBTpy9Nj/OhbxQ11EHWuIhw
KGue9FCoR2NHS8jyDSkhyYOiT/UGuzZCKiAMmFQ7VWXKhHY3YIXAbJcP9kYrtuqSrCox3xWZ5/fd
2MjhR6xUp3bxSjsOKUzMMv3UuJVrUHRMgXSGxr/vq3UxkpbatxA3wY9GYygJdT6sEEj6PL+wY5PL
H4tK+qgvRcQKd0XGDrhiMHNIM5YI+WsJI6n6BATEgyc1wXTBayQtpWfED6VpW33v9JRDIgp52ntM
Gd0ANGHjKx3AB7yUTe/iG49dVey0XHtdRjACXzUOIolKuz6wgPvWGbcXQc6YleCxV3Ns+z56oTYr
2mrIjWn3EiDNsGsdl7y0MOf2lx0BlbXnIT7I6rjPKg1FVl5lSyNU2cuYuUuazuRTTiaSl0kT4V8K
CodCfBBrh6yJ1xwW+7no2rJXqYScidgcg9kDjOzLwq544FAveEoI/9biU9h2SbZDDZMN+1yCpgOt
GUTU73oWcqeq2muel11bQxqnkTltLuwhclB7DlJQyDzyIN604Uq8zHXM52MGpiYmFyBGfPyNzVLH
n8mgmMrKSQcDayr4kKboAgXTGjdHWP7qeeetURG6yK/YAT0b4mjnmIjv+sLrGiL1XLEqbBhuCrwL
+GmV0L6ArrNGOrN0EOJDoxbQqPS84fcupONL4kwLsr3JF9RQRQ6YeIkH4sp5SYWFT21i93hr/Ues
XAzjTMaelQJ6KFoF+WzvwCrgqyMe4ZfNVJtir6YFptrCxSBs41mPe+Wi+jgHU5fsWGPs175Lyfus
XpOvK5mzj4PekofJx/11C643POVZy+Zrx7nLynGIRF6OAIXmHXeph/c0abDY2qEFW0sN6qKy6Gy8
7jSgPHGZ2a3ayGdkHQltUX1a4qd3eVeYzy0d+FgOC4fgfMggZKl62PNVmfF0+qKTzTCRkaWdTwNJ
FnVt1mA9ZDPq7K+eo6MCJHkJsvw7C6eoraKBcZTh0dxpZKYexr5LC87EHRCulnjXqIja9wqpdXvT
M6ugVJpX1RUVG3oIyssobZLGAYXvmhlGtjjM1k9WFgF/F9jCelEFQPLhzkP1sXpXglPVyQ2L8ZqG
5RiZWu/iOtKimtaBMkhdR56FWKWSEIgzUDSbC4/h6HbzpGKxR8au06uABYlFnkX1eLM4ngdXeG95
djknqofheoZs3VRBpkhaoYWEydfK5tBv4PHSSbFnlHZ8+uqLGgp7OtduqMZChcEn+CKbaOG7djAC
wt0I1c88lhxmmPAJjsp8lRcQv0LNAiFzbAAewpqSsseVjBRu8M6MpWVZ8jiTCdwA5IpJfIzSyZjj
0DpP0u5zpCcEMmDcfbx0FQ/XhZP3KcNekSdXkRP1WkHEaD81o5TB9eSiwb1Do4ZwgA91BAmS4oXh
7zs+xbA/As/tdj4WfiNoCycw+9YVh5bFEbzWFlzaO9aNJKvyorYPeThSURm3SfZgmm/8sViGut5p
gAu39aSjfAe3U/QtJ9D5HKCc8z0kOLy7HUFBQvWQrrLBS7UtSTHL2VW1iUE94jKuu6V6boKySdIU
4pBNMQsvdQsDThyu2FBHaoUr0aokuoPgp16g9mq7+TguvL6vleB12RRqXi6wKxBVkdTq72OaDp/T
fl2XQ1E02c2klwGmZKa3pUHIJfA2ClEUKMDmBG/Mako+jyu5gI4DO6jC3hvt6hBB5ZAFKmUH7tq0
ZVUzTAsHfmGnb4HqhhdW+BzSdlQV6aEB66ZhzCjSsdo4gxCqyhmemJaN0ApF4KQv50U1ZicUNgBY
M7qx1uUYB+CDtVaoIWzRpaJkALrELs9YeCVivUB0ndH5K6DF1JfeFLw91P2A3gjYwi2i6tQyUvF8
ELJaohpKi4wlvlzWVXclxXI95aqfIfPljek2Fbnyh4XjpxMLFnKVjH0S7VUGuqTyKjDriYytXd9B
usfTCuhzfJycSNUl1pZ3O134dK0MitD3OdGD2Dee8BcgcTqvAmehy27rPocsIMrVIR6Gydw6SOov
WQwttV4VvrKbW1DzkC2UebD03zqAAx/mYEzzvZ9SyLjRpwPOphsNl7CoBOvD5XFJOWwgwyjq4FSP
UXSXpJA5lKNuwuau5ZvsqbELNgHkIvwBQSX+EisnxQkVLmyxmHCMbdfE0efJRol77NEc1R2DtFE9
9PEFjy7hZ57Isc8mrU+9zVaEo6JDhMwSyMP3FkaBIUDhMMT2RfTgmecqtVkEiy4p1pvaiOiJa8/e
6zgB8gENHXlGmVh3lWidw8ajdOf2Syuzd9EUD7KsZxiOsAdy8yGdQ/JiEuemEsBrhikm8frceqz8
Q0a7rqnysY0sCuc++yY9TqMrkdYBdQDCG18RSyUme1z6qQyQ0Mx79EWJLijwbjig+gReH8j6pxvO
wpFj3gbyaHobgrtRBfIL1likjcE6hIAUNVvYvp9GgchsW9x8E676qTMss2VNuP1WhMpepibmn4Kp
V+9Cni7RPlskauN2UNONUDQjJVYlMq6kYClAAmu13fXYbC/GhnQ/Jkqh68hs/WP0E/nskAkOx2WK
6TFtiZOVEeusS5UzE11YiMK+z25Kw9JTXX8kYh5/cFqo+pNGkxWJTW6AP7CYJI+++Ba60Q8qTWXW
V5DjbJ4HAZ5kF7QoHeLqb7XLXzXe31sWvSkqURFs/BsOg0LjHWgKojdgTDFpKgI8VMl1pOD5yoe2
3auQjA8ik7bDwpxM+G+vmYBdwQExaB2b4OTNZENr/ubDBulCp3wUWZmFsrtK4iE/rjLw+6WGOkC2
0/gHovUNlghFAo6VT0CqQYiGsuft9XpXI1XHUi/l5L6laLdRYYzdPmzgHmGBBTrow2kXub7YAxJw
f+gAsqH6r2ougDboRgXdDHQGG330+mlXOG0sD+Fg9iol+wJK3QpdB15+P42/FHawBsRhhLoTPRMo
atDXF2ns0HOPuA6zegI/2AKNPcIxifZMTurb/8u1cLwG6MkIXZu2JfW36avDZmRGqLR0yL92lgXd
Jz0X5NqZxv1bzz7mDofj4kI4wACtuZNzRfu3iwWhntcWsmGUN4g+6ZL1SGE7sp6Mhta9sy30VkjA
d9rD1gpNe/4UoGfCnsd6axHEEBfmPPnkvbbfBvheLtdgMMsf4NRfZxj3CFcucEVMAd6o1wMC9Wus
5IzBb1SuoAUX7SkJmvpwHvZ/Bcf877CWu+F7/97inD578234/wBwyTGgaHX/U3P1C95yMN/6/z5w
cANcts//xFuK/wNA9/xO48gQnNceAzr52Q4u2PpTZ3lUQM4PYhYYN6LMX/3gKHpT4/h2WoBoR1TY
UJX/BFxwbkyMA0gQDbe+NAnm9N8ALq+DK9BaqGMyAhc5jtLDT29JDIh1a1MPPSlTbKny5BFxPiaS
Fpe96cZrKR0h/yq04hpAB4EU0QgFEsHQvFmKpAsGGHrGqWx701cxp5mC4Br7cqU8tswDUMn14W+z
8Q87SPh6+Z+viYCTUEzF9id7E84VdhAFz4srkU+h4mumpavL0W+dctZozbZyNtsDE6ubfQv1zWeX
qCApwRn9gK2kfZqHCB5aFsf+U2HjOf/52vyPAr3XpOt2dzhpDFxSBNL6vNe9fjmRPKW1RYWComxZ
x3LqxxSGiBUSCxqqQMDvMSPbpzDL7f4wLttz/3fgx5VBrmANhTAXFmgw+FZJICAVaLgJVLlMNFAV
FJIxGp/EyM/7QDtyGqNtTxJpZO4cG0x4pQUsg0DTxiCskN6ngL+0E+07Gkob/CFmvdE5nO9uwwGR
XuIlwdvxZuNPfAJfQwq71YCeJyCw4jC9N8kISZSRjSiN7kR2CkyQ9zuamiWFMZqrHyqHhg0ay2D8
6lDJPHSul8ENHwULdksawIP3h0GEuvTVMKKZFxhACHWAs4WQ6aHb8OsJ7HJIFj3FYDS0pheC1WaP
p2mupGzJKSPmRbXNCjtjYT5uRo8n3TcM7juwOHcm79vrBbDJl9TyBKpapIQPAWQ7aC7QSsAtudHp
hZ4Y/RwLqO128JiEy26caPjNmWKxVTOj60ghF8nR+bAAMeXzwK4bYdLCt1KI8GmtVZqchggGRdAb
zvTyfm0igClBoWA0aApwIfvYwKLUlzCTNRFQG44WdSiPjZ8ObRiuzT2HiccfWdb30H0xmYw7MBg5
o+Vk08y+zwwFETLUPn/KAkfanRE6GC+gH7OHaaFdf7TTAA1GbXHUTwnl0zBXtMGaA4GuzIVxwxjd
LVNfLxcr+i7VJRxAwVi2hvqmStGewQB+n/03BsykK+E5xsuQ8jAR14sA21rGq5R7BBx8I2w3BB47
MiUAP4cuejDjwnatlRRJNnos3CRrlpgbtIeClCgiHv8NkG2xKpApmys0agDaSkyCobQKBvEjyjDL
Srg1N5v1BK/HcQkIeWIprVEuRis+yGjnqhZABPotzUxfQuAeJge79rz9MI12vMrRTiOAWwjA8J2D
1q4Be6vbj+hpMsI5BfTrpV3WbMOVYl51oUODga5YsydwfHgM4LYRRJNJ6+/TxCJOn22WwWR9B506
jyjM0CNC2tSgqihnGGrqvafN+jlbUUZzxBU4wKcY3Tgo6sVRFSssqLOd9n5h7iJZA4Y1GDlSoVVj
v6KqdvxhRa74ItQ8B3DewAyxjn1ajl0YPiBvhk63hr4JKF1DoQB3CXCa0kC5Uhw6nocVK3p9T5mH
/kdHtv8UILJMJ0CP6fuBoii+ABSVo1rq2PyQw3e1AIVjMixDUwi6hxwU1hk6DMdA2vAybvNvXRd0
Hl5oJb+tNgmiZwhSzAGdN5uXDRHUZQDpzIhbWHy4p67XgJ56d7Ws6dU82PUFLZ024BvNb2JoP5/h
pM75Bfpu9bjy6u3Jzia+tTXtLljqxk/UuHgX2xo9dETY7RQshhUO7FMHaic8NezuC6Y7Z3sGc05X
ykBNh0LyDr4zdCWBJWmwIdoH2BoOh7xB9J7H8HllW/8FK+roU9jzGnC87Oe4Uuh3djIUNGBZoxI6
QA33PbWs+RA0SfFDB5ouaEUxhkU1ji24sAFHwJSQ6KL5mvFBtcg82yV9PKAyGIf3TRIsbalt33yS
sJDshMnhhkQTuwzBBZMcAYeUjOwJK2jZjSOi1jov62UGtv892Ef6JIBB3xkf+SrVGm4wlHcXWlh1
rVDxBeVAqLoaaIRYonQaT5WyEIceUlAP5tC6ZDgsOgy+q7wwNzpDueTCYYC4ABZVAH4LWh3mQAt+
AFkWcC/EEsZ+DsMaYMpA3nsDSfjRZ4qCADbru80yB1QZcJtkY1P5BlqTmwXer+Kq1YGs0OUgRNtG
69NqBHK4H2YxFlVPsF9BpHMHXDODpsLa+fMQZ1iidcrimwiY5WF0mt3nkBYd0SAEjaLA84zgYm30
AE7A7jAy8Skb4fVOnKIfdTEo4COLKETJFeBZUNuwnIgoUgenm/zUAE2QlZsTcbmgucIRlhNqrxVr
k4u4Jwtax6howK46jXC/9u499vv2KU9FfAO+dDp0HbxRDzZcZ75DT2EzlXqN9LsOXJ05BatzD0uc
clIRAVsunYr8P9g7kyW5kSzL/kutGymYh0VtMNhsPg8kNxB3pxPzrIBC8fV9LLKkq7JaulNy3b2h
RAgjhHQzQPW9d+89r4KS0+bJotbtQWuZ1zq6LLaQcSAnGK4nyLjT9svKJhvcGlaT3RYQiyOKSybj
sZq7RntseNL7YyGDLThwDWvpceFVYHI7rflu4Inlja7sOxgfVRRIVyaLqcu4ZDoUmVU5I0c402mt
nYfFl0fb8l/wsZiXalFqJzUoJZW5h/76BZPiqdeD78non4wuSNzK/FRZdj9ucmdvBUAhYR+dcRru
SQwzaaknInXWTELNyY3nunevwtCL3VQsIbBiSaJn4J8qq4kGryUHj58rMfRme01lsO4G0wHx1DNn
RAsw4gC7+pH7DfEED/132ht5YqO7IbTNXlK5Unwu9rCeF/4IEpQ84cno8zkyxRjemB4SQhW6dsiZ
hU+kBXyXsJgl2uI0OmpW0VgH/XkuDbIko16ToCLDjmWnmj8I9+2MtYXp6YLZkTFRT33nFXKsGXOZ
VZp9aM46z5Gf+tpzX2TZjlM5z45F6VoUWFZTO4c0zXT/Kv0Ko0GAle2l0zlK4fgAKAUSmshtmNOn
ljx8bDPygwyQZz3hJSPNTk0L+2VahXNZMAvuPAFLeE+BQQR0XJ08sgrSzpUsAwmyYJbjxVL9mhSL
vvURZjOM5QHS65SAQVwOhj86dwNDyiVUlt17jNgaN4/U6ik9JC60PZUMSXmFGYoZkZ03zs9h9vIg
gWebR9ugb0ZYYmpfdh7V0yvv7HApla5k1NIKQ5BYoLCWqukfQJw6u9JiVJksU1b/xudu3T4jL1Go
lX5sEam1kbiK8sWjog9CIZvJRjeCirz3pWY/ehppqboMqj+9kWmvAAiLmYlN0R6nPMuyZLOrMao8
8tlBVpmvq2v5P3LTJgDOULhvI3zu+FVFYaXcF4uS+1zvhoPdLpgwlyyI22IY77umafNDR1D83teC
9edsNv0TSfnxRJoMJBS/fYU99L745XTyKtu8dladvZkEzcM5N4Xxy6H5OyPQBwewpsafcrLI887j
lIxdOn/xyTo/hZHqZ744nhh+vHSMm9HUQBnUzvjuDp3B7HbdrERpcw0GdfxczW5NNjq4CHpZT+1e
MUYgKosgx2QGh7StWfIAP9P41VcCqWqswD8NndeHCCkk1cnjtzuSX0iTFbNa0v8MO62V5F4zLft5
kNj7mTwmqeyL9xKVJdx61z/pDXP+yOtJuYbwXdTOxihNSWVU8rK41rnIyuXUpKMbppvLLyhvn0qH
POTjkE1QOI4p5mXibJtyEs4uedcZ1llCSnmaMaRukcqs5SjJOyZok/6DdITxUuVOe26EMdwpr1cP
WBxtQaPUBrtK4pdKDUSQTV+PmlqqXzSkOZqRXB8Dbo091nstTbzG3u4JgYpQJ1wHVcqiD6JTHH63
pp1eGmMBpDZq0ytsV+NQKns4NYHIr6bssodBr85ZOYF/TYFbqVk3gdSkp8zTkJzG6oebdvLDSefu
dabE2de1+6hjBKJ0U6Ged9Pe1vQBVNxSX8bZmaJeb1CuGHXvjMGYr5vWeLGzmSUXWi1JbTYOvHMS
6aWu0SYOTf9iSTpzoB71XrWqv0230ZiLythL1V+8ujeSIBPzXXAb0Uq3yeGqoDuKgSQjxufp3sLc
dJQu1gdrxtOnSPOc+kVqLxRaRjw6LRw2mW9Mvvm6+d6ZAsdDnnuxGmH54Naq977Vb2fZtjJuZ+cz
7/OGOmQeEnTtJWmqYtlD2/ge7LELdnO1NUmR2inaPMkR9DEsTrky4Smp7sUAcH5tWh3Nxc4KL1kZ
jp16pa3hNldyB3lCnFXvudGqKXWoPEgpvTarcwMx+iXfqj+B9KffjQyqOFvWoAtzM/NDrzBxSc8y
3aNo1/taFxpFft4Gsdt2F3A+vyGppDsq7vZsu2SFPfxUobAG61dlpQrFtM84d6bpzlsdLezqbuKZ
csneWiWA85bKI93oz6HB8hUXFfaSanucfWG+eDaSz4p8uKvlcLN1tkNwncsJ8+c8bhEUDJ4Dayx3
OufuV0Bl+O2N9RbOi8E9k6bmEblKuzJzrPYKXOIrQXA6JtKl8qzV/ZwgRL35GzSfyrnxyeoWRTYw
x3dEg1gTaXkSSFxLKC2XhspYuPrrQSedHcjsoo0YCKiF9aQY1u0Cu8bYSZE9852sYW4VVpzm6bSb
A/nmp04LeGmtj5hYHybb2BJL45I2ulbt6sbb56poyReLpo+GnkdkgdwRw8DkeGnUsoNizXFU+ZhV
uVteiqKwDhql1BEwHR9m21pftas3u2aWT5boHcVdEOQ3bt5DjVFxp5n+N+hP88S3DVOMq+UYFMWe
zLJKxkHcqXqVZ84CGjapNc/Ua7fsqqij3DS5S9fiYuKiUdAgbJ+keuDNSTDUar9oqOp6wPWe8Xof
GHilO4rjn40n8z1eJ+u9AeZ+JYZDZdXlsD3bbUaTnzlHquCTVPKzufSo+WkJXKU3YA4bdbdzTXXQ
eIEwctjWZa388ndb1/JdNj4fwZqt69GXY2iprX2oy7oBSUAw7Zlcfb9bhNcguzY6RY2TpweHiEDh
5AAKbYu0foGtMuQCa5JhwV2xYcWaj/568yU088zahUosfIUDgfPQ9uiV7IEWIfQhRcYQ+D5TQQwb
+u5vZv3lmf+xAXw05+4xHWbnamc9JoR8HO0fGVanE7r7cqfVjvqoNGN8gK6JApjKG9EfgKfdo/pG
Ltya6+K69kdt6/2DW+rlabA1+woCxHqwp8aOdMwtoTQK/ZE20jmlftXu+3buT5ZhY0rP0O6O7VjP
J6315VUU44o3ph7vhiLgXwFZhfOsWc+iWTUGGrb8NdqL8dlI0cQ6qNtx7+DA8sJqqtQhqHDehBNz
rqPjehO/0AlMFmnngbLutfc2/Xeq2VsSzL76bfGE76Xjr7vR6yTWhtyoz03aYonQ5n6/Em4GApdW
JGgYoWKL0vHSAdpdV8xa49RYr0zZ5ZyknUPRuYngvdtqo4i8Rne+Fw0sWTSnZLKmvi7fiNSDY0LN
nh9TTwMDMcKaB0Y6wm5bgwNRdOtH18nulLXOb62o25OtginSXMt7oWx/rhfIRENJHxu61vaIoUx/
z11K2bxf54Ouw9eobL/67vue8810KbNGse9qfTotzRZckAipkRAfX/xl8B8x6LdJyUNzCOBnxLKE
kbX25YIBXJj7TmXaE1Cjx1X1eWw78+PcmcZXPa1ZZDWdvAJK+0kmqra4sHShh92q9Z+IaEi6nEhj
1FVdJmK6JCgtekHGppm1/sc6Ojg9uko7Z25ZidsH3oeznl0bY/Jit9awZxVl6Z6sdpUW5uCGuQdV
rL1L/ZrnXQB2RSG3/YNQo0qfwK9W1WGxAqHtNnKS+95U7rcn3S0ZDFleYTo+N7hmui+czzZYq8XE
ifqYNR6Ioo5hxv1S1Q60fcwQqG2jbpyMeRyozufN9JORg8VOMCuv+dvAzEmGhtvrnwYMIrVLazn/
Cii8qt0yDsE+FbPGU+ht5hn9xX5cKsLmoQ8Ng1GRbWuBGWa9abtZiEUModwavSzfMbejOm5U7fpn
B7IP+LmxUv6BOHogji0QbfPSm6h/u05LFxNDmGOW8WgYWlwKny7LkHW25+bDtNDJYH7gOG2rj0HI
guF25RZleHtonR+wCwkV5NVSu3+Yu1X9yN9jETD9CxTp3Am12p7TndVQcoeVO/YGkn+Ni6KZl6nc
lVQtvxeIhi8mDUHgADR4Qk3ESefZsn4TzVgjF3sDlF29wVk1Vu68L1rf2e5YSQI9rcD+lDiOtO9m
3jLa89J08nhY8fMniq71mkF7mo4NE0TF5CKdHkYzTduTZ85YLroWm7Jmt82lrXtNof/mt3Kzq9eW
rRXgbxAUM3igqQd9YWYyzKNVrH3Utn39J5iZtMak6VznFb6EqPddMXKm54aJiJyZPfNC0zcEUSsp
JVweDWDSnaGvbc33OeIP2RhHVgcLe+cYjqbJf4/Nhe91agJUk20a1odlW3i93cy1l6e8MIV5v043
bBorKfI2qsapfkl7Hs+dsehqC3s5yTGpIGQIvJ25vUReOjK8A2lJMSFSJtS9hEa567LbdKQ0tfXq
lpO3RRn4lndkDnlAhq+dJ7fTAjhpjjZEYIlclvhgNTGeHSgMV6ry/JrhANIja17ZK9IVCE7RxAOh
RwXVpxeVWSWryJvtEiKvzzqFsIaQw0KKAJRsuGGxn+N6FUWPHcvL4wBDLNwpq7C9NvTTwj1aSwGt
pO0t+ZA5oMZaPJYibPAetbAihT5xrCBBhNwt60uJMYsqeXPtLHQXxQWy2MXqHrdWpiKGqcKZQW71
d26PBjRQFTivQq+q5wl63m/h1fMbRpCAyXc/3duTbkyh2Xl1ETrbiiOpbVa5n63UsQ+OC/j0mNcu
vLQOA2ce50QQZbjAFLpMkEEBLbnVg2layolmwIpvNYh5LEmMqYe4H/rA4jLtnFdHV3odjcHqcS/P
ufexISLvNGbj3NBAld0QLsbSvBeixVoEkN8r/gAwYUhv5HB2DhNcHjIqU9E2oDC4ji4Zd+0+cMa8
Dws/VSsbeqT1AXvAEaGlpRCPO+UUybx6PHlWZcrTiDv4B/jw8QVypbgzxgrT3VzzuAA78PyYVE6W
HYRwtuq8qUoHXdlnhR935KJJktss6AmBhFrmvll1iipNM8wHZ0CGPgMc46cWrgNUWMMFNEfaMhCB
Axu3prHH/F1FudEE57WdGM77SuNQE9UEekgJB4uSsJqT7lIhJvRpPNiypNaPXWeGZgdwaQwLvZHP
tshbK8q7mTdCp2nnfZsb7aimhWNe1rBdYPDwUeIsC3hSROEmmKEmStWUbMdhG5vqbvJFQBQbydRk
GGFQVuEfaGo8gzY/wsgbCY66x2QYmn8967qf5d9rVZpuYtPi3Zn8kFbcL+ia/mRgVF3nsfs1OdKa
wkG6JCqJkNfPzHL9j2IQ1S9lDvAzy96q30wKzp4XtbLeNp05ANCdFYh05jUVk8V1ufd59UraAW99
N1Q1yXgCy14ecdC0NNV/PVpeY1Yo/l0N6bRkQUdDXC3T7+yxdT7ThaFzIwZezjkTfHW5gctrj/8T
oHuxUHLzJwaNFlt22jLbxiO7q/yOyrUctOaCaql62GtAhO0Aw3Y017q+l2LUUDRTzU2gkmRWXGCp
ynnajVQcddOc5L41Omvd685Wc1uMOXrK0i42zhpZqylqFhJ8Sc2PA2iVzSZeMjfmgNk34LzjAp5j
Zhwr8Zh8bNrLXEp5wVzv0yN6GLp+uDb72pXnOVPMFW6qs0NvtD5OeZtRmjbSHCI1bUrGo98NrxJf
cxcNTYeyobTSX57+0q1UYzTNUd8KolAtstcn8c3gDpzlqHbTavpwCbkf0WmDPnuuysU0D4tmuInL
y+bhC5uDt8pWXkEv6ounoGBmcvRHcN1JEWTfU2AWgDwz6rmusINjDgmP41744s1x0m2Nx3kEV9FV
jcOMe+CaIzJjy0s6wPHc9VMb7Bl0+whDVZP2h2UyuRVybItACdr2AkC1Tc8VVlj39+xNuXooAzFk
d6MreHmdZt3EBYMwHhDBkMQ8T5VXboduEYiH9M5WfSTxmmIuHjWIQ9PYjH/GTssEgplWvfXWAKVV
rpWZ/jQhqsMSNNe0PlqTMYoPvdArQl7prTLwDen5iVMtgZf4zCeGZzst1Q1zXiW9IYIZ1qKf2zHT
nyJu3YmZz5IO3BfIJkV+DPiUaC1lj881aoD55J/2lhcArVc5NvMDE/lyemyGwnzdWB7nJdMQWOtO
76bMiYAOzc79fEOpN22Gy3LRz1VrmE9z1la7kbHgu1dX2w0GmF6drQORlzrwv4tsewd9WlBdT9OT
l7GUrle+wyoTF/1GuP6holS6HzCdxWZvsAaoZSfbhUKOP8nEQh6jw3rPpJTEV9V4GY8PtL+9nucD
YVWj/gZltfyZCFYUvFUqjTcc809F2ZfBWc6Nf3b7wR1jrSLdiiM5CCKZperd09fiMJV9IkxgR3GV
b96v1Q7Sn7h2g1eNsjf2RNmS9MiHGOOx890UjW+TzffM66JKcdtRo9/nuIg8krqkD08SgClhxq6/
+VRLceAwcA60VCOs9q3sPvu8dznAZ6nhI4X4yD005B+s6CoPWr3S/fsyOLuWvZ4c/BqRa2jBSeXE
CjJodVCyejNxlRA+TPktrcAAO7aGCJIaoKLz7TkvNAxf2dTqkORYVHj1N3s91EwHP0yBhZF1hBWg
z6LXyJuxNQ3P8jR/SSsgW0gk1kDmXsqLuPn2oooRyoAQXeD6z+hyd0swBBVm1ya/35i14t3vJ8RU
JyPiYBv9koUmQKrnzanzP6jXHHbGQreWNzemH+Pk3oqATYGqX3IBK5IMaEJN254kpJuJQAeh8IEN
F3ytRhUBwE9Z1yLrsPT9+ae7GfCSh3m8mNuWHY2uRhgz0nfHZ7B1ZAOZVkYeiwScZCvl+K6k8ccn
dXjXz8ur5xiKq7CrEsU0i1y1r+7XPq/WSLPHAnCidGJvvHmKmXiW0ZhOzkms2CJcS5tfcmX7H3j5
u4uBqeKBQSoPPj7Ldqc7rGPCXMmzEWQF5MEUp0vEXy3IqK3M9Fh7um2B09PkznN7t2P/jT7kn401
Ea+Gle4vY49PvixGdj1AOsQRoc2x7eNqDyWdcUSw8Vlf/eaCd6QL0ah9L+Q8tQ8mnxn6NE3+gz0r
0gM9bPHrlvbBkea4fkNtaGJRkW1dtTZHmU/9wopsGQRnMjTdr7VYuGelyrtX2fveXbGV6mfQs1GB
/ZczROLReG8NTTLNFVyp8MgZVlgVyMfdLBlihWNTn+HqVXckrvB3ZzrxJan1fzTPXA5Oy4bJ+GYK
iv4HEQnFV52W4aYFzERnW5gJH7unIqcYqdeytDuVBQOpySzB0fnynzFv/tGNg5mDFZkuvQAeBNMh
230ze/wXO9/Ieam3t7zGVA6c1Ph+ASGk8/LFRiO0Nr3x7kv2MPyzAPD/5iEhBYaDBLOXblC5/fc0
PcsWVgenOxJ2q5EQa9guAsKOeTdHauPTGHjt4v8z/89fiID/NADxwwZgdUj0eWg6ukfC77/9sJMb
iAbXNJeQfZtklp2OBqVzeMGzdMS4y1c5v6ypQMA1qKexP/jlAZmfbm+p3E0kuXL1T1VPASAcrdBp
XL1p7d8dUzja0dWYltfhBotm+1idrsu/escu/zRVrUqEbx9fiqO31AfERsWXF3TIPzPrbgxu5qBt
DgRp2ke4Ia4WDeAG7hajn199OlyJsZKy9rEbgaTsTX3uxSGfodkmopRKJSSWvCE2hIM0V9IUDZ+B
sm+eEa2/7ZTipWNMxmbLl6AgDcfqNKEBuFOVhqIkYUN47rIdHat1n1arrHm16BM+5Sq563JWWCU5
pdXO0iguoyGzLTsuM22jLNSaFD4gRhQ3HnPdcI5+AWYvVlOrjriu6ddWx2Hyga2nP2G5HdBM6K3f
2YA7tHHvdNp30/oFtca6et4etar4yQ5L4PDs+PBFYqeG+mIDCYvRtHGdIZcu66QnJSEmIxzyjVxy
zxSaDrJbOQKYjGnECa15ONaNYOsh2G2GxoE3judgq7hm/E2WNZ6hEYtL5nWqivs+GOnFSDfuCaRg
ketcy2rYKCRwzXcyrxkJGFXA8Y1RxglVDbyclVl6sANWux37QOnr/i+P1b9kLP1/Mecb/F9jvvv5
Q3w3HzXm6O+/NiTfnKe3/+XvzlNIqH8zMZUBVQH/d/OeYov8D+tpcAv0OiAOfH7l5Ln91n9YTw2P
GDAzdTyJGBL5D/4z62tYf8OAAmsD+zYmOpYi/SvWU1Ah/+CbI0KD5RBIACFkLPbAX26W8f9y1MK/
rBZrayFgD2uRtL1BKe6IKm5a8aAXfpMIA89WVWZ//NJoX5hbajuxEA1JvUPJpRObeT/t7BUrWzub
6pjChTmalQcM2Z+8JMUSJ5HHSZNmkjSOYX2a29rGyu4ZPSr5qytZnJcB4WVT13yhAGCagD0tYuvZ
Y+UvP1oCITf968PopR7iU8/+eKvPliKIcJEphz+OsTFFwhKBauRGm9dXe4bzzy0C1c5mhRPun1mx
wceHNj/nM0nXCVMR05Y67w/tNGc7IfWXzCgx9BSeFde577+LYNBFXGfEdvf1iNHRIoTwpUQvLspQ
1o7fdq/msqrHvuyzLbSmsj6kBTWRXzVY62VKKmYuijsU2ruVz/Lqy4mtdkV/or8v9rASzLhMgazj
J8xCS/bTeXY0/A9tztqN3BqdX0OK/2lkunuzp9z1JbsFMNWHDQu09lurZX8CBxUp7IPgDrIfTafq
baoYFBS/YlWO0U0liauKMYfdagfypT1kHvkja3Dfkeze2Y3tvKpGvTpGYB4GWFTXluP7OLW++UGG
uM5idAo75lLMf8EZY+oGeGfAQLdMJ2wgP3Xpqt+ON0wXlkK4x8lw1Y8Ox+Gn2Q0f+qZaG+nbJmXr
WYODzQ8j477a1LzyaQaSWQXE7IgVEMVROlpwj2/SQgLuMOh3KVz9ph1ehKkVUc/6QcLZbUQctP6x
2Wlz9CuDXrnsxpupz/0NbBqLzehWv4txpkQWA0HAx5yArXYVkovlwApHEUpRrc2FXQRaySw0r04M
DUsnWtZ0gUpMmDlmMJdGbM8Y2sPCxLd/Z/BdlYdZme1TntV1SYtHIYx8Tjbd8cQFVLF1mdv5yXDM
NXGWJWfoibIwbrkfYVZ5d2/hLx8RX7NU1PT1uylkFzeqf5vSYIqtUT1rA7Ckqraqs9flLU7DoWr0
eJ5UOkd67in1jt3MHn6wRK27OoPF+H1cROIADH5fNVnsCqPwvvy1LPsYt9X27E7svmowUcdZ5qp3
PZXTbpWNeC6laC9N46QvOnHUfal5iC14UfyzOYJJn2n7iWAN5lPVjTUT1KL5YSleWUp89p/okMWT
AoJud4+L4jaFbawCedHX3vGirA9za2o9odVB8O6XKNd8hxrJZU2nd3Smx3Fc/+jpokcE15gei8AL
2VlRxxvsNwLL1nxiPIq3K2/u6zT9UelrrC2eftDkPQ6JmbrdZgERA+EDmeHveZW44wKr3Q2Lvmvw
6dHg1nNstezLYRlsENmtvb4YNcpjWjJ0Hc0EdsGOabT2lBbZnVlOv1PdEt8ix/I+F4FB/2NT92rL
2YbUpr1WZPTy4jJmWl1Pd9zphQPlgNRkqZLJI2kX7PCfmkEXTzTnb1S1VKmu9WWNVfVbpLX7w+la
9yGdcvs0kMMUo8Bdo90qaAH8XiC1g2ivD8NgN4d+G9nNBp6GBUqF8yUEaLtyDdzITPt9my8B5hHm
UCwqXt6mPLXuWu2WWVRulLpsp6Sbk6zYouCo27K84E7LfzLtSO/ZtbFc06LJruBt6yExrTbdYTh3
7wgi3obumrVzuu2yyuIiUu/sM5YL17X9NBW2LR3BbZnaNpxpXpiuFMc0HZ9XDCyM2PRHBr9nogve
bVIBqt4ZKnT1dd1p1VCduuEnAgPrVZwF7aUW51YN/sNYp0xX8365D0rGd1pjlW+NR+S8r0HRh3pK
pLo3MFmEQowOwH5MNp1+M7akHstvDDpGhhKNjLeR1KBjP679zUCpW3I5wuAxcQfl1p/FcxLW0JJ0
mhf1eDszI+r962Z79DqbgSF1ZnOGC/a/aFnyTEeI83PNuxe3GvCIuca9jxx2YMy4/jadqt5JbJoP
QaaME9P454l1zJE3YpuwiIJGHUZe/COOjjPDu0WNxuzQLBqA7cXrI6MwDT1shf7MtsruaZlW/Pzr
8ENnM8BZDKWXeFn2m3Nqtw4sFhp03jhyGHT6c9DQ1CMoP7NY782BDbBr25xVh5gstqV+Z9uBBGLl
ZDFjFhWtULAeMnPleYRIGbFZLxzH9OIUmfpFpc7wJ8OSYaW1vnM3uW+8usVWK/YAdWp6/kDeC8b+
o1m9gi/I9kO73Bz+w7rz7crfTdyVL57IXlNoQnzNmKY7hPNFbj+2RVbP6FRDnNpyuaCVNgd7YXjR
rTPtp562MTUI7aONfjmWe6Nou7tsne8YADaJQZL6HJSY1xAj1FFgCD7nYMcONaa4KLW5x/TU5weV
6jZF8soEE2g4ASiN+CvqIS73R1+fR44URZqlTNkwY9xVHuVHN08LdqqSHtJbxrPppni6ATu448ZJ
Jar0ZV43csz2j21rMOQt2jA8EZGbCi6gyYRHcrKA1S44dHJQsqGpDHS03GPtxptWZ9Ves/zFjIFL
+OJjmvr2XgXdPeO1nUmJUdXtG0e3A4mXOadYhJGshdYmYszLnZ2aB8G0990QdBZyyg9rEFxNb3js
2lLiqlVXi3h3ZGU5N6B77SpOG7Z0tGMWl3oT0hwcsxFzN6JSG/lGuysB6GUFRgeJnJElAExYkBEQ
KWS52oO/ymhUjDoz4SaY8+8mRg+cjPmZqOOxzYuE4CEo+PFrBm5wzZZgfQYD8kAp+lQsRr6DMeCy
2oKhtzlVt9ggt52LNrUAKPCY+VisgP0agN0996LaAXGgTsuhHJgyRcaR6NhOOqg46+bgWZoNn6UM
vp1gbq8zSV285/bXOm2oNKs3PmrjvHCJpKK/76vy4tJCi5lBxCJNRDCgKiV6B4V30s++g3BDV4uG
OY6ZOcfCX7uKneUMDa7VjCW/DC0SDN5RC+grAUWB4zxigi6Xd3bWFsGXIk1spn+PpPz/dulF9d//
/m9f3dyKUT19Z0XX/tfex6OB+D+n9KLt+ysv/qFZuv0Pf2+WDP9vPoK6TddDJg1w6f/qlQzzbzpy
9q2Bsm8oYPcfU3rAbHzGJ3zTtntLz03dLPJ//zfb/xt9PMh3m3fMvbHd/pVWyUQa/odeiRi5xYNm
Q1WFuuuTFf5vGSOVQU/BLtpGxdj5z7ym99OKcZsi5LVsSdoMisCOwoMTjkXaRePsfbA1hBGAGt/H
VmdvPKCHY60FWAj8T92uHtlJkWQrFqTRKyKSeox8dBJAS4+8iSf7unVOe+fYwdlrSpL7QRWZ+HL3
DvvONtY82wvabzat53qcDn1uOADKk9JhG1jQXaGpXDWSQtjer4HT/MLW9NXJ9GCL8c+kBVdvsk56
7z3leIKB9+b1Wx58d/iwgzex6QcHK6U8sS/gYviv1WDdkWfHGgCgSSewAZICp244WM5X0H9WHC5L
dmUxVxum+NOYuT+IYMWEViVsN+GEfquX9gjnM/HnnZVmZ3zrkWerqNyet/qKiICqiXva0djpor+i
phzxxN/56PDr0By04EU2nNomG1tGth06EcUCIQr2TzTUFvnptlpR2ew3L/ae+2kz7Jnfsqbf8zHi
FwuD4rpad6Y4YYNGSG/ZTOd8Q0R5QfKbYqWleMOnlzH78HE2G2mU1c9pB7HKLA8G1x8LzpBl0ge8
mImTmzEApys5/sOmo3yxBsu50msRTl+/ynHdN8vYcJw5sVolRbO8z9VfdLydXy2/q5EdNh8dLM6w
0ptIgeNrtYLbcV9k/aNqjQOok8jS7m0BH4qWWRxNWy8fM/7YPLOwFXMh4c14K0lBYKuLevlQixOl
f9guyw4XbBvWeZAfQRJdlooNghWGSwKmT+xIZtz+kLYO9xdt7kip4C7Po08kc3DUHpSng/bLvxH0
/7kCIgo9Vz1mnX+2Fh3wLCSe1ofXL7aASsPe0Y8/TQ6fLrGvH9ZKDM5kQM7+zT+G/m0bwotNEAmq
fIMptc8IyE0excXy3luucbzNwUqninUSTOGgWLaW0hYGDNGpeBrFzHw7BoKQgWjPhT2U0TJ19y5X
ojv/Kb2VwqHmJnRiFvLsU0AuTvWzQcBZcNpNfnMuyCHZ7Vnl/5O681iSXbmy7L/0uEADHHrQkwAQ
WqUWE1jeezOhNRzq62sFq439LI3FMuaszDihiheJgLsfP2fvtR/aZvSxP/nS/Jhl/tRGqL0pB3JZ
+KY6XBkl1eAXjl2PD4BhCkNvr4z/wJlZ00976YV8CNGti3zAo+T4it6e+5QAo8S8626lXZ3v0HRv
R308ASH77ebmG7mIvAev7rLtFFiPCMbcot0ZJGFxXUXCDktyH1VMqx1xGARz7Ikau1CN63xDl2Th
XTgUX3GEfrvp54QJgKbxfkt/ESaZLkP/YQtCidpqH//91+jXZUx4IsHYqwlK981EvHfm9C1WCIR3
WB4YAr6o1T81QXBO4twuEsy7XKrweEkPQskDeSspouLqLnHA7OJukgqcRhMbwpKpJRqn6cFOozfX
zAimbjL7ohAmzXDM2cWVcdOGz7M/O0q0nmJujXSQfW1on2YWUjuxK6j5VkVGWJZvSx0kpvmaZdds
5BYX0qdt9Iek/62FaBf6ghBwrG8Men5pTnPm6kuRAF41lktCMWVXiGYU9p8Q1XguzemenRRbhz0f
tZI13aIpQcOAhNcWB5HbzUMVK/QmVPw/cAM2zfyED9VbyO+7NpH9GmpFsxoq7t62WNkLuVdGj73C
yduGgrN7mLkPFhA/7gqUaulkRTsH0dnaiuplG7Z2AQCDBvQSsyZtOaakZiXvmegO2K4CWYWQryuF
9u/RqYz50SzUlzafr1maHlLbPGvcvEPjIJVoQRSRcAlV7pcxNGh0WJ+MpTBaZZjWujmNt+4sjGDM
HfKpwbD7hcn8n27Rm07+cM4P7gDCMUlu7GaJ6bJNm7XVQKecWUaGEtLwWNpzQh2PczKCgWWQwkAt
tg0hyJDsM5c9RFsjOQGnFFBgZMDgiQxWHdibgHzKhB+lZR0VO/L4LGK2XetBAW7HAI5K2lTUUzhz
Xe9l2a0ta0qe274e1+Yc13e8GGnQ9VFytNHhHSJ84bdk82pr5R3tA6cmmSQi+otEL6bsMzFJ0YRB
tdGWk93SywYF18wKy06C9YMyz372G5OVxPKIr6IwjfxAo53+oRM2AVoBB+9CXe1gmTKDrv7UCKo1
RUE5plTrWdx3SaUfQxKEfdGi327Zr64cvKyZwbXKc6sb/VqP++FXTKmIk4GQut2MdINhAkY9aYry
bI/O4hNu2Fw6fYFwYz3iIap3lJfsjjN3kCn60m+nXiTejRJlJxcZ3x1R6WQIVTa54/OkEVUauPrm
Kct2pNDdwguXwo/n7A3KnrqOU6fDFxy/5FG+YuJ8jKYah+hsPyTZXJ4M+KW/e7XEBqiM6T7MFkDG
hel4TTrV/qwVJH80sJXwhONEaCqkqLT82sgSv4qUyCYj0nhrrSZfK1V3ZRg90ErKQ/ySCk2luujX
RXP7NB23Jo2x4gKM70MnamhjIvVA2RdvgQg+jrq4mKozMiUym6NUqQ9soLauu1mimbFxOi2eUs2/
8EoR3MKY/+AADvPUzsE9QBjpFpJ64ynNaUYBw0U1Wb6Q3mAXU1qV3Mb2BSnln8GK7jKzUYPYwdxL
eP0J/+STnnQ7iPKnuNDuFsVeo07b9qZ8FG3hawbnSbj8nuzsvWoo1ZR60/LYkyTfmCQj0XHi8r0O
jeM0WTRJb6WSuU86NGGYkmKa0ak2+lURelzJ9gu+cqzucpOHcOLnBqxjtnen4gIrkfS3S9OZWwJW
zhU+WVJAuO8TGRxSqiHTDxSEq7cp+5lnT/3woBipuwcvYr9VJJcdlgHZmOfGLIJYHbQLujDpdcWI
EpB+SOdlReuqHnqncGczr9xk3OzXbTlMfo+wV2dIRnc66JtFLRhuu3kAvh0cl44vfRvZWE6UBI+W
Z7bkkzVYLwlTpTbKFOrGWA2rw0C/1IujXiVRY4nvILlwLhIPkK+7AamTgr95Y0W5uxYFeK1h6IkO
7oTmoRnijHSb5cDNWAGK5KYbOS7mFjqjdhzaKn2fk6W5r8DBBrGyUCN1yRI+GOWIAlCzCNdzGIdB
3WxQbpnCznZwM9Vtmk/NS2tMOP9G/dbRGZLBm5WyBMlXz4/pMmun9gby74ze/AIJBSyhH/s7V1U+
TBRFKfaKtD87vd0g86+oZopGVc5pEWek9pbJoypHdafzp5N+qEKAlJQoKa7+Xa7ZNbfvpgkqhU7w
EtIrVvVY961xMr1RG4s9wCuODru5Wavwjepbvda3U25F+8FFHNh15J5pvWqCieSqv3Bh9jtbplfX
IvCXAqDDP2DF5CultRM+WYN0d4ZSLvyoaBgiIpDY/kpu/UWnHIgPvuUHYoDQ0yJ8RXuQ73Ud/LFX
QAnYJPWMDHKgHlYaLbptTp3cjBgXTuCK09fWzZ3dpJkQy8VYuNSXeT38IfrK2E6DYnhK3L+bVq+y
IepIShRpnETFHd81N+ZUQYFEK9FazrppgUuqyr6JhpK5/1QQOxorK5KxTyHdG6edgJRM/jiPZzpO
Bq/SMIG3dhd0IQAzYScojECy8F03RvgFlooYoTwmqnaEh35FZJ3vVFk9MpZ+0nN6MD2SWwMwn1E9
crju9c4J1HIgS6+d8sCM0jdFApgjemE9JSA4G7VagjHtrigxoxtJlP6eiWCR/XKVpuEpF9UJp+nO
7T54Bysvz8YarFL0XIEPq4vw0jWKoPxTux3Ng3gPCRUpjxgKRuiIGorIeFlGyEhyEDx8G7+icH7B
gkN7aMZMr+ck2WNIqx+FaFSibxfjEa6t9PA9uCvSy6iEU9pAFbMbv07bpyVf3HuGtT1RqYvj9bm1
L2zXl4kdrcOQRPLmpteoSZ/AL5IhLbXDOphqBT+bsRa1ez9r71Vienrde+bQbkK19DhRAhvJkRsb
HqERQR31R2HzkGDUAUVgwKZMm2nO6A6ZX+WcBI07rHuFHHDYvWqbnhrthYFf88fVhj+yA4jgUG/7
pFDiImfs42mmSg56hSmEv5gHwI1gzA7qIgeMmEitVDuTvqQo5dxQikPZR3tHE+cI78W+VOW1Rkqy
SmzT2eSu3q+SLt7USusjRAz9jpEd7eyym4J8QMgIZ8Iuyf2tbdwNZrZZRJRszUTXX9SWLQI9KsZf
jZY8gyvVPOd9aQVFlzf4B5MhwPqTEK4cOYdOChaFhph5LSLm5JWaG1uQIfH+5up4mhTFDQx4xNdc
5MAYY91+0XM5bywV6mQf1nT+pmVyXxonWq7WYA1PqTXnD7YpBcaboV8D6idY2sld8wV5Rn6KhyY9
5aXiPpRwILymygGJd8x3udyMzQ5Xc/EyAtZ+jKBPfkx2jt+ZemPfLxJNEQANbF6N1j+Bp5MXmZXp
Xomd/N2Ksin3hmwYNgYwhnlluoV7xgTev/Y4/x+yNo3uNSCFDg36kKJX0OR/lPqsv6PvjjMfhYtW
EjbThNjZ62krU9KLhSjtR7NtxNopM9zHJozyRUu4kNm8qJZdaA+gRRWU6q1yKo1o3hWt3ZxBpZrC
M6yarT/N9R5L9tJYRw6B5bAwMxl5c9oSiCnnpobZyxuAdzy4OKZfp5vQwSeFtHuRaKwFhvNJPNNH
mHZtlBqBU2QVTIx0t6Bd2U1R0vaMRloBMl6htCupdH06whmPZuCgdnAUCSeJn/PUMILGKgHUioGo
XmNwsRBFQIdXDF8lr5Ydh5sFVwcTFEEEh7RvwE+lng8IJzgj3MzZA+ULIa6VQdnQ0KSBeox5axN3
2mnIynS8gkiFOj+b6E0YvYUxs71y7narEX+JF5qo3qXxoBYxl5lb3GXItUabFFrJjULPuFy0Pxgx
rZXegg3NdFScU1p8zui2z0Oe7pIQl2bJdT2QpkbCreIEmZu9VqHIbyCd9egaQYrSb2VnyV1q4teM
nZEyLHsrqwnPyCxe26I412bDgEZRo0fHgJ6vmiAvhhIOSmHDbayJij/kTOMINF5omcBCWg1SfZFx
uHMBWY+GRpe2GxhaimXv4HwkB0PfTyVkymTEfVrk47ES+XrAjQEhn2F4jVKNFjyXyTuHbGD+w3HY
WqF0/Xm4s5an1FzQpNz0iBRuRuYTN/eoJrchv15VPhXrDhX61mxbbSVHjfl5r9UnUX9i24Ab7o3m
NBK0VnDVxuiOQsckahXOKf3oXWwzx74lXbuHpFnroslZQ6CKOzX6RKCwTgv7s56S/IkMrlOHQDZg
QE2ZVYTGVhMdVTdc0lWW1sSpOTse5R9a+AIDbqggwrzRqKcPS1hXNjn2fKYm/LV/gOIEav1K0szs
WTRP0nDAN4++n0nz7aaGLIgNIQPquDA/HjXJdqkoz33UIRxruJ3eEAXtAl47w+eJhXfTkduGJiHC
GJ4VA1hoOocmOA+1jdaGcySIOUrTt4Y5VJTVv5UYADKkKAQQSgb1BJsCAo3K2HAKOauWCG4864Vc
x7gwKSRqPSiqotk2LCGvEFV3Fy0oB5rOYWspmK515PtOx1A6VJlZ9QxFyndr5wO5xOD1JZoHTc1O
Q7Z1pf0ge2VCZrScNLDlMXbJOHVPEYNTTxZ9tm3SJsKC2ZlBp9c33f38i/nSUbqhdWbPHoOo7A5G
MiC4wIMclK4Au2O4Xg4XU6UrFFiRkX5ES8pLiKP+ZammL23szfVyu42qbZ4GkSPOGXmmIHp8Ohsf
eZKoR1DwR9kpJW00TbvI0nJP+DimS9a19masCFSP50NVh4FMJLRTDkDVYoyZ4yi1eA9Wtv3gtnX1
rI+LHRg5TV2AGSOPIR9XEzQYLOI1DNV8Mo8K/acHXefZRM0Ye33Xn9ts2VhJdIf+nmU+iOeZC3jQ
LO5Zxy024XVdVPozHeNQ45ZakfG2RE8ZBIKNW0rrYAk8IcBDdt1SrR3gqEEbT1cQ4+ZjQbMxcXRl
TT7W4kFAsjfQVO21qOZ0k5Y4rKjrnTslZtoyRlex4BRNomfOxJOCd6ywnQ8XD/42mtGGwUKFFRAl
OzMhVwlUkzcBmgsAjV0JOaXZaNJydnDFg5JBhV4yD0Y7yzCOkqqc5ncOK41aPwkG+kJHmd0orEJN
/fE2aRwSrb5QGpw04ErkHOj+MBq6jxb2DhmCve/C6FMb4iwgS+e3RRb2ytIi52HKQVHIrLqjmcYm
iYJuHeVtdcfkNaP2qKB3VNrAvDFbxL42a/M4I8+9EF+L8ltzkTuMaO7UucSugFaXg+uaW2HtJbX1
rMsM873T+8Ku6ysHz6ZsVHcLu8m89CZq5ZI92DbTi2YVDw5uSFCsf4Z6+fupxC8SzuSLusBWckob
v0ybJ9PGEBGRAMS4cE2e5KqAk9zL5lm33hP0mZcIfO0lljtEsb4t7oY4D3L1Awmv+uBU5u3C4zR7
rV1whrWa8TCLOds4/TI8liGKpMWZ5CVFpxJoVbZrw0U9mTHG6iR13qQDY5ja67mhOUa3nY1X4vRH
LQSyHeqJVzeQt4U91cdUnTLfDfkvpYizQ1yHPip37JbTHsAXblkcukxAAzEotE2bQMWfEWQxCwLW
CQQPeEUUKrRoESlmbrhTNeU0RohRmV7UzsTk/4kiWHhDi1Ko/bt8BhDCwgWZJuwLNqgOuhsuRqNA
utU1UsMPPGxa9twsRWkZGk6DWCvEvLptic2ZIHVG3WsGIonRe0X0S9VJP0yksS1JiaCDQNlV9V13
4rg0QWPMnINp/RUrjc9wD7CUo8ZeVhPUYgnJfDiPsTarGQMKTAfqmgT63yKyD1lTHunb6TsQ4a/t
HKmHQVrtPsvGXVFE9ZY5qr2S4YJAFWkO+Gs8FaPstE8YPv1mFPKY3x67UrBK9K7Zw+zsA8TRwSB0
nmX7C85LynwnnEKvNMfj6PCSJ6FNyHwKEdwxBgQ+AhKMRj5obnePaWh9xqXpD7coavrJY1wq60HG
nEiRO3oyZbB1Uwpo/gQs+1fjmB9Z3bhe5g76Y+2Mj7wGVwkz26/16JPqB3uq2+/10TIP8BEO0ZAS
nR3RD3ZxdQYQqaKbvClQ80z1tdRYxVIZdwQHlJ5YuFBWhX7K0unKreFCcsQLFn9aEEaxMQk83zSp
ABvOPAoRQLbKi/iIy3zv6t14c2RgQKS0XdH+pFOtOJ6+TAFiPWqqykXHcorl3i4wYjyW2amv2wvX
Vh8Z9DqcbYuz38rXdtOzLxYeWj2SzgH3+AW3YRqJa6duT4YaX7Be3UkyQLHFZ4zNF4Xixr3oNsqZ
BRrJ2s0/FWLBC158IkAU9AYFGYNJt9XV/jr16YPZF9HOlONFa5t9O1azhxPqLDOmRw1edMwMtM4T
cwNcC9Y5/4OLLaNxleEQ8hbkCqtcn/3cfldb9YtSe2vfSIe4jtfK7Dy4TXrkWnXpQ/kH8rR+dNCF
oLwv6kBE5kj0cnSAiYhH7Qb4j9DAgVvh4D4XSn4HGgQHI9vW4u7RhgHhhiq9uN3Gmtz96HYunHla
CRpD/a6Z7wZHvdSceaP6hICQ8i720gINR4YMw8yjAJT+Az/rikIJyMJAkYS+7Drfxo+YKf0BhiS4
/ewCrvuAnM3HEnKM0LlhGOXUII75j4ijk1ZyCxZEGtagX3aR6b7YHJurnimkjXPCia7WrVMP+F+a
mAQnEV8s8pZ8B3kE8rFquYBqs1cjia0+wU7mjh7LK5a4u2rgb5kmd1dKRlNoSyDs8l2VTWG6b7AY
VpJ3eiSfBKTAnwHlv92oPvKf3AKdXqwjK167tjg1IRaPJl7jhGf0z7rX3pABoOmwfsVLcZD2xuHm
iIx6zpWgr3gKc3si5fdkTHLPoNhzVKI4B/uSJOEBVlbDcZymlIGJV6iqFkAVGB9QpvcbowJ1FCML
8jpr4TVQlweXie9j02HwqPGQe4oeaY96NRILjVNaYUBEJOqBC/PeKJ2M6xpAcQAR72NHPL1E3IR/
xhwxO2l3KZcRetgAHBHLKaAFlV2EsWyLl+3TxYvraQx0VyVYQz+vCO4GlgpZCtWNlRWaJ4yZCXHq
eOXtRlSj6to1Req7g7xkCbIhTZ1dikKYRWGlABpr90hV7sjroeNuXGIlz/ZtXGyUDESj4fYHAbhm
7xpYXiYnesnq+EJszE6L2tyv88kO6O0BSKbL5KUdMvxCnQjvtO2ntGq+VJV+62xzCU0X/gHK6D7Y
bIc4qXo6YGVuoJAx6oMi+i3ZPn41LPcF/DuHa8vd0BnpXdzHzNZchb+pTqishKsccX6si6y/LI3A
EZxS8Cybfv7dh81FNe+h2G1xGXhmkXOpa5kSQ/0QndgYc3kPD2MletT12Z+uj9fU+NvewTaH8i8B
RpKuSzlscGSsE3pxTdQw+bbW7k1gr6H3ryExmEdYYnjbD31Z+7GBIAxQD3t7RLhOIhQiWLiO6eMN
CKkYZJyUXSARxHi9zASRYhYKJyviYoOVPbS9RfLXqa5YJwQpRTNO9Gcjh15gZufYwITT7sB85dPR
tOONEf12uZNLLNENpYGCAJDzlkiDL0E+/NBO/FWwx7Pk1eqntd7/jg3YNfVrnrYfaFqu6nhTH+jg
dwB+4Xqv4ZO1/RGEKcy6DzCYXs3dM2VPbvp1anXYNDj36NDk1ltR5OwdQ+JT3XsUhHvb5Ne3gYjC
7Q0f66ZCH6fR1ssMzfYsXucdPEx0UZBr1HtiP6OHNuqaa1nQLayXZth15AxsEHsIT+ht8gvQi7Ep
JW+0ItmUvLaDGcf0viIKgj4Dk8lEdfBqhpify5k/dY7nU13Lbk+6z7jpB7MOqqI0nstEcJObOvb9
VNBsdFsjA1ZUX4y01N5Mm6Vs1pijdzkSpI5siJ2asV+nhlq9SI3wIIrXGD146tT3Ux5anj5kT4hG
YdulhgMYxMYanIrumlEWPE4U915U5r6uQRGT5mvjhlu7qB7SVnkC60/B7eZvwGOCusLzaOdspgDo
7jrVcDi0nhmjV5tqNnA3jxj6b9qzMlE8ywFEQc863AuX9BViTX+L1LoyyXsWg7ETcfw1mhlXjRpZ
O0EVfc6NXlr3vePs3ZB+bz0RxmzT41VD/aImLJTOdaOgZixWh6/s9ngjKxAQte4X3GOAI9C9Dsdp
1agslDHe1kw3DFGNGNj6u3lEkuhUxbUd++3i6meYiZfGtN8JOLrXR2Wf6kid83aTmqBzcC5n/IqL
so2y9JpXlk19GD1MsGcKvX81OGXZdmE59UZsbutcWdM3HVeuET80k34t1Nh3FLrVgG+9cWIYKRnf
aNkpDDG3J7b8ZWZfrSYxzVDke9xWEZbQ+tWzqVtxI/3qSX3icbK5A3BE01D7JJMSXDRRpCI9RBkX
n+H13Dk9hLVwCTf6lL1LFypFHdWfRDD80lWE1LEFQhDG/oYffxtGqMjGeNqWirZBbL22l2hPciHN
JLNizB2R5Oc+UyCedQ3fYtom10kF/BDPZ4OsjTk0p1VSFMdU51gliIqF10b0Cm7bMfBSK4z9cLxB
kDo6JVXDH5qF2Wu9cGDFw14zptugMYRR5foqyU2b2uTqEvbvc11c0rCjBnDiBzW+ebAah3lleC/1
xVNz8V4a887o5QXa6Bp6nRfG9ZcwFHUdCfcxQdM3dg1NXztowSf7hoS7WDpwNUGWrYH66LgvhevF
hsGxnRvniYqxL/TrUHQ7Ky3wOnbRhxYXDiAT5V2T5DgPHbA8bb5BRJw9I/Fo1TjyGk/aJXSns1Cj
izKGvtX1r0LpLuXQrhV7vrfdXy4BSbl6ZoyIuavPAtPSEy4yrp+PptdzB8rUYZunyScoj+YWsYz0
N1WHyBMDJYd2IldmZXS0WgqxS2myTVp+P8sHx97NRPw6ZXE3FQ8iU/weaTXiADNifGa2HpdVrm9h
tiO85tDMdhbEI7zeKYaOk5bJwV66PGi08EJ2GDcije7VslSMl7jh0lmmyFX7blrXjb2BSNV6TWYd
YqWOvamD9hPhLleW4ogm5MGUSaAsGhHwctBX4Obu+g4HipLOuPjonw8cZ54W9a95Pe9z28C50O/L
2Lhnzu6PjXWi17Hn2jqv9Jl5J/dMnF8t3PMBzhfROL5dVpu5NjcSeC4zolaDQyMFIAFBo10ZAEfa
TCYpx+DPVsNROuqfW9SUY+hPTV38Cu3iMLvDp8ybP4oSblQZRr6FxsATsv3dO+mdYhr0pGR775AW
FA/WLqlHhFfR0U07xlNk5kj8EPGXqoAuNuzPLnOe2ik7Q+hSvD6bxFmrxGFS60s8Luot2hZ5gwtM
pGIfxZ1+qGJakdWU04dK81eK3Z3atB9Eu72OpAZtuEEeplF7nofmq2TAuxI08miDK48qS1ujEcVy
/hqW5ZafxS4ZCceTjvVBG7lBo2TIIMFhzjG8F858dZzYo7bY3CQbdq6h7EY4bhQE8gK1A9XKL2rO
4gi65ELrjrj2DHSXO9ZHkHg9/w6TA6jvr4QoQjb8mpmrA49FZWKbd7UfwWxuu9omBoq6vxP9zCZX
Lez3ys7BlbCyUMzwFk97oq4qWCs0bxGqaOvaci/EQKpH7FHxjfVSPHUWMnKh/Fr6HoVU/AjNCJn0
UHj2kMaBnjnxIYlnnlzNoCwSesWrqB1KZg9e20SV17fE+oUsU04GZVOj9dm01mB4GJy/zNR9mMEL
+XkqaN0VGzca3ntL+o5xxGZLr7blGcdp4iOSfi/b6WhwVYjXNb78lVEj1bDM55vdnrmpSaOjG4J5
wKo6l/GH0qZPJmjmQzm5ws9Ebv7SFfXLQpg8xtrHOHLVKur6TSTpMQFix0Aiug2mfvWdeKvQRJoM
U9OePDkcp6iLGja31wVkjj/mlE66wLAzNWgbkh2I+iu/1EFx0aYxVbqmueFDbVzVgrFEjgwiR9I8
xxfZndz4jFyoD7M06C1rl4p6Hy0tTovhHpRVvVNrVpWphY9mb6GXwDhBrDjyRnfcW/r0aqaNdVYn
YfsMdR+gmZPjVRy0aTj3if3YCB6hLtY2sV8GTbHVWFjKpleobSL9LazuAH8ARXBh54EwZTjJSKuI
7xva03TlVkbs3mkoHPtoeoms/B1enL7px/ShU7LfAwrE0P4kVmkFano/mkjeqfJFv1HGTZ3hm68R
MDCIzfLTbUWk1RqKgBelT1JIcvfuE1oCY5AZWBFu9BfmHDVGbpoi+oz2EE4H23si9rjt1L0zZscY
t5LiqMFT7HraxbwN3YuSrvNdE1vxY9LE4X2r8ofWAH/2Yu6TTzsrF4BiuvKZgY4I8ngoHxb0kF96
7HC4iH6tZRxCxZjE56Qwx9kXpmYwfZ17FNfpeEZdW8CNUmdEBjI9zErv7OalIWc5LrvjTPVzLEwo
F2EJtjEGJ4JnAXSpxliTmDUVGrPtmCTCZ+HraEUfoYu8xUw/7IZxkughRIJeY9aDsT1AH1gfh3hp
T3kaZ2dbL9Sd1uGgKXmMkC6UCphi+Yxr0GReLqS+10CKM9PM/rQRjgJAJXEE3Uwz/Elaflxql6qL
X2ZnQNRmPXcJWlPcDFg3uBvbpRC+UrK16czbH5vUUu6kS+9T/6ioKbw6gVAm8fPV2bXBthvJcKvQ
g9jSSlI2DJkBCxqLvk2G/tok9j2CtuR+tGqfQAl0VKKc9i0Can/KEcxDYzpXlvaaJP2hEr9TCVJq
4N7BcKZnAN0zok+zTTbDlWNMFarJq6OextCFwXTU8P+D9FhF1rXCEMOcHARP5tvapzIyXoyVbSpJ
atCbdz39tbgubeRn1q1HSxiTRrS8Uy3Pa6nQ8Ivw5sXixot25uVDt8NDr3LVNS2Sz0Jm7hSKRKba
EczH9Byl9Y68b1RNEQJCkby05Ozd7iwNu0rkL2kXQG7nh8Yv0ipXcnI80toPwMcMsauK4gobaVg7
0IT1XMUhht5xrVfU1GBjpxEewLRUL3GJATQ5VMl8l976SSOvBEk/OWBgqEAM9lSazsNDLt1jODiA
Mnq39BcnmXZiSaMgt9u3trA/2DsQALfZrxCfzjPtwXitLy5FPxgKWNzqeihvwwAUbVlNTOpArIhP
zEygYVGFIpcQb+pwruaTZa/gT3qtiasiW9bDpL0sfXvoeuS6JZ5yIk5QS7l/XMEmSY9FebO1SYPI
bkan1GrozyvLQanGzQA0M1Ms4taSzIEbNw0UWeBVyxt9y3bDPzHmVtkjfVXc4dTI+Gj3n0mnotYx
qI8M+FB4G/MPzlsWz4gkrppey6UKqhLVq8N5zrwcVqRb1auhoSortN92+rutO8Towj2NNsW/5N+Y
iEhXJhV2Xrc331NH2xVvJFvJ6ATgyOIz8jpo0xyKhQ0FCAZvELnR49wT2eo4uv1ZtHXpqzTd/Eir
92gATm2iPjPmho9k5CMibLMAIJB3Bd+CWe2/b2X/35Z+xBb5r4wVzyhEiQ78qxPj7/+P/+esUImI
5vw0b1gbV1M1yBf/5ULXVPE3zSDeBaADVHLMFf8woQv9b7oDfoF/CWLRQHH8w1nh/M3gPyNSCWqF
a2JD/7cCp7F1/CUBR2HsZN98G9Y3O4Wl6zPAzmrah6DH0TShKt7+5Rlc/wui8dfYuv/mk81b1Nvv
j/ukjLr/+3+0/5gSS2vJiB33UGt+Q1n+rTTR+88+GrvJXz+6TieFrho7cZ/aC8YG7R4M/vA/5DP9
d9/7xkX5y/cmvIrAmDwd6b4Acp4qjLDgm9c/++bfoCpurUAqEvG4N215dLUcJXQOMeRnH/4NI8AA
KEcmyTd3KguMZYbLrXLZV3/26bfn9ZfnMpW9rjZIFPbVnNur1EERoc7C/uF3/5ZMFSUxLE9+RKRu
zRBYdRse3Awu2s++O6vor999DkluAbou95lT70EQB7Fr/w+/6O2d+/8EmX8soNsO8dePRm/ObCeb
hz1iN6h8A3E6HbqpNGs+em5IkydnhOTsv4NywAzNLfpnf9K3hTs5SzrRo0PjlYyfQOBvrIE/P/po
49vKFYKDFrKv3E9a7Yb4i2luJ2KJxn8rbvEfj8z4tnwRFoU2UkO+eo88BFAdCqDHn331b4tXQ89c
2tBB941tzyQRDm15NZZ++OE3/7Z8OwV0kWQesScFLL1Xc8fYzhpSnp99+W/rl35fHxPcxJdvWq6y
pUVaU7jc/ezDvy3fumaeu8Dd3Leu7jJzDzVgxbqW4RP8h5Xwn+z2tyfwT5bB9+BOqg7XqtWw3yO9
QBet5GO4l3pR3KPHmDs/NBN196//Sbcv/M/+Sd/WsiMxVxQug03Qf/3GZcC00SQdg599+rflzN2q
FbyfPWxqU6wYMQOolrP/sw//tmZhCUNCwPsAVjxJrkVRNNyZjMOPPlz/tmrrDBcuAml5k7QSDqxW
jNij6fyzD/+2ZOlDqdKSar8nfcpl1BDLR0Uptj/78G+LdlIX3caLyGNJ4/SgOSU3TPjQP/tF9W9r
NkHnQZyZTouvDkHm08RILqiXlx+ei/q3VYvSBbSHyqMpO+gWMuUq3zfy988ezbdVi00Vda9aEEmB
e+oNaO1MvxpJ888+/duhi3MpTeaMl72OpfRGtx09rtHXf/3ht1/vn6zTvxt5/1IviBwN3MjEcp+2
5vhFDJQ4lPTar8p8k+sVEsjY2i3xrv7rf9x/cvYt23HjyrJfxLX4AAjiDKtKElmWvf2SXxOu7rZN
EnwDJAjy629U3zOw0O6tdXKgKYQCEchEIjLiX46FxAMubuig1jEEFdSqi9rVPx3Y+8Qt5OEWfQcV
TPeAW8jsvYIt1UcWTx9I04491G7oWdPTlC1XaWswiGyx99UDbWgPsyHaqTB2haQnhRBSvwZfucYT
Nm1wD7M1GgwtZBWW67KCpgiNbPcwbvH0mTa6h9k1KqG3rSpzlfphx/tePLZn2sgeWnmsHJ7cYzzH
g4gDVV8QngTtdI89rA6RuOmcB/o6dOI/Kx7CxiwifkoPqOgkYYGCOM01WFBl6UO8Yzu4f9GWJH6e
wYZ1rPceT2XXGQ3pSQc9zVV3T7SxPVQyGHXUh9j1tbs1RIKTsM+OuNweKBdlYgYrcg36m/kMMau7
YDFX0qwjD5RoJBuhAoxZ45XzNYyrH5RmtFgXeaDk9dTinTICXWyKv2/t/hiDq0KbtQfJA695sMBq
NOQU+bmp4JM5Erf2rXTx6yWnkWF5RHhOQCPM+IeMlvdz1xCz3shDJF7LXTDCVPfqagaeC5iFD2u9
tne0RfFAOUHyBobOWJSEz2eGV+BVxcRP6YHSQjEQmt+tvvKb+FIqgu9SHD9p0/YwiQamboFZNb5l
knyr9/EdZNZoQT/yIAn1iTFts0pfsTZQsvohRUg7SCIPkVOScQNFTn1Fs9dpTP5CsYD2FUMPkJkR
1VBNOKLEUH2vV/Dcks38SVrq0EMkaBdarcmor7HDy9jSrz/KiNGiTehBMmOVaObu5n23xw8gSaOa
amkhIfQgmZrpZhiNgvq4hW/RRvql7NH59t+X5DbGb1K30IdkFkRuEjik3DqisW6duxbdG10//+j7
GArJDNLztIvF38K8v2SJ+4BmesjD6iscPF9zE38TYLv8919xg/jvfoWHT0ht75ODRNbVwKsGL3Aj
jJ4DFtE2O6qvz47ECqbJi1sihGQ5FGlmYNpsaOXN0EPodkg0KaPL6XrsWQ0/ja09mX6dXvi4/7Ys
HkpH9ITDZDWYr3hrRas+PEbLjgRTtJk/X5NecvQRNQgTN9IaJDWYxqNQ/InyOYX0cIqEczXpinMr
y7KzcR+QzJIyib/L779GNyOPoJV4abxqSK2jDfo0ite0OXsgrUIbZC4qsdZpCm3pVHyEMkb1wg68
ofGf+xtvAM9XO7RJWKVuAzkvmtHSKqZklu+HdODjp3Ll4on2E7wAKjWUJFOYB12Vq6AZsOBFrSSu
uwfQuO5w2RFyvio7X6yD3CfycdqsPXS2BufWEqPpIzTfDZj4ShF3oYfN8EgNmp4xZ/i6Pc6szZsJ
bhm0SXvIZKuyfBgFlnqoQQSzJQhqipbCQZ3w+W4Z2LaNpkGaJeyhchCwoLk0qpgUjcRNAOxXCK2y
AbUULMprNohzt0JY6WhpnzLzYmgQW7fVI1bcZep+RVssrNQK0oJnHjyxuEsoBOC54A0Y/ZaPEa6c
tKE9cLYmgW7BlGJBoHChzAcoqxHXgz1f6mirVgF/nvlqtvgyZdn9oAJSaBCZD8ibQw6ctedr0u9o
45BogH8ppbjN7jeHVeYBMlxxIk3Iwa9r115uOsCiioiz9iA5swFGHVB9w5UK/ZBx97jbmrhBPEQ2
6B0f0Jw1X2FCEr8HnxW+nImKaaMLD5IR3rdEnMFPlyUKhAstPsKb94X9d0PHb9ZbeIAUztRHheZQ
wL1LZzCkUBTeXQSpOgZxqO/2gJnpTUEM1hKkDS88mOqjrNt16IGlNLqgO/vPMgJJnza2j1NoVs7j
vqFpTB/q7ihBGDm0ohVX4MX0HFBolAtSnTXzdXP7tc/gEKAZceIeVmHmEIqEYehxde/g7/BBNukj
bU08rPYaWsmgvWG9j/kKZwTwDoN72tAeVqGevkJqDDk5PDehQh+CHXy/1KVLaYAVHmC3UW+lW9DK
l8GU89Q3uNKBJUlcch+ymoU8kC3aPQ/FzrJpDdqsEk47fFMPsjoSc5n003zlBxpL4E4O+2J4dpPW
PfUwy9YDXhc1IDSiSZxLYDV1fU9bl9TDJy77EFY5EP9hW7nElwNKG9GD7MbREf+BB9K1h0Ca6vFV
cTU6z01yuuln0hbGQ2hQGpEeCjASaOLGi8VbaMvTzuDUQ2i5TqrapZqxLPMr6OBf8MR7R5u1h1AT
xnKDrygCdRBeoHpzX4EcTxs6fn5kOXgRx1XYa1BTYUMIXe8JHYZdPPxFG94DqAIZAzoIO6gSfRO9
B0Xf5Qbd2z9oo3sIzeJS9rWakdCp+IfS9RcYeNBq2cInHe3Hgl7kqJvhN1j+kQb6jWlW6tgePJu6
AwGQYxfCgf5H1IJKGq8TbYdzD50h+opg1ocPOgZhCTcpJ6f94iaQ/Gg7xrdVmhcYRMGvDwvTSFjo
2v4BUuG07cI9eDZB0u3RCAylZnsDyYiCzSnpUVtwD55jMndVHVVIkYL4s+bZdbUv3StuR/ZvMiTu
wbNO2hTmElpfV23K8U2/DE7n0HzAfunXyC43FyH+ScGOXN1lfIIJR50YSMaRQMA9BIM/knTomZyv
DexTWoGmvkTMNDIVfNqeHw+BUnqx5vbItUgQT6eoqCG6TwuB3IevRH9prJf52s/7pyHJPiG3/EJa
FJ94pJLYwW8TpSk5HuFPC5tdGAygJ5cGMp93ZA+zQ0BgxR1EQHQqROrbL1AdoM3dQ3BppnJuod0B
gnP91pbT1zpMiLGbeaE1BN8CniTYLCBw5ms5PB1LTKtQwcno2cU9Ba1vXm5ytS4Z0MFZvVoy8562
Ih52l+BophZOyOAB3dqzoTOD9kligcfnG8EVoUsCfUt9QXSfkMT0RhO/ZPx8Scx0Y2DDgeXahPxL
bMV926001DMPmBDa744g2nDVqFhuOcyY0L6zEOftAbNDJR20OoH0Ma7ewkj7NdrCSFV64XOLOmYM
+vCAHDQLo49hnWGeEYV/kvZJ4sVV5DFsOG73dynHb52cITIagQa3n2nDe8BkbudiG1AvWVz5rilT
dK1GtOTxH9SiOY50dMtLWZSwkzYJutLBt6fN20MmXDrTm7Q80scEhuwwbv8BQ3FiOeam8v9rvW6G
ge6a6HC+QvnzfZm418PUEveKF1fXY4mGSmBomEpdpxLJuqne05Ykfj7rLtM2Rfl5usJT51Ps1PvY
JsShPWQGsDXZlhKgz1YFUS7zacg2Yvki8YDpTAd7txWo51Z/xxnwOPcDLZf26UMG8lKR1MD84pqH
FFInfTbRqgA3+7tftwgEXDLhFlQwYWN/J7r+zbqNH0jfMfYg6Q6zKFgnTtdQLd+dFm+qA6LptLG9
WAnjEVhCHZg2dNSuRxW8AaucOLSHyGBZIEcGvexrNNh3aEF6L2WQ02bt4TGbIOZ+JDhgkzV8qln4
eKREPMYeHkdpwwRKtdMVai5PEOOFumw8EbOe2EPk4uJNtbeAhu6V+11j8GWLie8hsYdJDhu6XrXQ
DGrHLLhbj0h+CcRmaMlm7KEyKjlaYjTiAmflg9skRFn0C8XX21f7zdXC5w/1sPtabAVjUxdUXyEa
9GEIOhIDXfj8IcudTSD/iAXnpkHjPHTuKrvXNMxHHjDZ5NLF1jHyk0B2Z1jqyROMvWh73CcRIX+I
kkbx6Zquwwco2H9caveVBB+fQ1TjaKob6NBeN5uas7rJQ6X6f92E/nL/U/0Y3/7/7/ZyI5OIPGyK
NVZZtWEbTge8uJiEO0faL3e0mXvoFEFnR/jc4oXB1XemhfpWFhE/podNhT6mPdAoyHEDLWs8LlbQ
aQQLijZxD5xbCdnvlu8ztO8hcsSdfDvPhlhq8ZlEcATlEC7EcbiuCSjyUA2BMg2NlCN8MlHaxNMB
pzIkKNCTgPAl/EgMLbD5XCLbtgOkyJFFQPwXGkgi/RChy5+04D6XqIriNOUrbjxqk9upg5P0HQuX
/23L/L9ucp9O1EA1ubSjma4NcANxnr/4BgUN2sy9uLmFpeqOGrwwRLiogb52XUG7tiqnl0o5/3Le
+iQi6WJoQ05supbl/CB2+1FFivbMEnr4hOPRkva3qjY8YiFLDtm0S+DmhAYin0RUd1wcJcLFtZ75
Iw+TAv7kxKE9fIK2kcAxE+1ukPiB7OxUf4eQRU07tUIvdpaOmXSB5iVkUjqYV9q3eyVJp1bqc4gG
pma2QGz7CtktdLVDA/Ic7JxU7YCR2POc9hAWyusjFiVEp3QGR5auVqS7IBydnw+NgnbAh1neajRq
P3UjLGhiYndkKr2ktkrhajLBauuKznIFgav57cHhSkqBZ+rziHR48G4PFTjaIkFRb3wfw8yBNrQX
OqGfEyRzinOcMZRoRNDAuQJv3sSJJ8+XHHrBUAerb7EzYfe6XZ6s4E+0iXuxE1fuJInTYLrOjfxg
J1HM2/yJNrQPzPgm/z6AUAVNtdMQjefWZiRYopn8+YKoDM+TB8OLU9eDTZltYQRnYMh3kCbuM4hk
MEFxodum6xoHD2ii+AFBq8+0oT1cOt2nYx/gPFEL9OOH5hwoR1sTnz7UwZtl6JYKddkFYjSubqDx
vsy0beITiKIQRhawJ4Mobdh9TfoVitiMFO5hdfj8W+o9zKAniJqvTHooYvfv7VGSridp5qEyhlx4
DKodEiBRd38mdc/v4rFpiaN7qIxKs0n0IeIqmx3RPYQj3uwaUuK0jeLhEi3oMestEv0qfidjyDWa
jjiyB0vBVhkpi/MbHu0blPkWKG6NPL7Q5u0hU1bR3kKPA18zXR8Ge7xy0fxAGtpnEZXdNistsFEO
ru55HL6DQCXpipz6JKJj2FNQqMExkWr86Vx7P0haKS/16UL9yDOeWBywAuZ/98thYMOje0u6aqbC
j5c8nkY54FUDvuqPEQxcpq76SFtuD5eNrEFvnEHS4Cm01FnzsKe03qBUeLgsQ6tEZYAcDS3qTqLq
BrlQ2qw9UCIGQ8jWYZNUaZqjuv6qDGlH4E2g5NcyIfoBqmEK8CH3ZvnaSwhBdg0cpmnT9kApo2xc
JhimX486PEO4/5GFL3E/b3nZP2s0qfAQiSoh7GI0nn+PWabsWw9a7Df4qxh9H9qWH7nMTPh2D1mi
ab/Fpw6hyF5mJZzQrplksD6MX4/RSDtyfeJQLVPQCEsJEZ8xg2S2ir91fDK0o8snDpWsW+IjQtFd
wBqwG7o3idhJTwVp6sEUoWItR4N5G6MvoYHGEKR8aZQK3I2fb0yxNGvHoReIDtXm52CTp2WG98B/
35e3MX6zeXzWUFXDC2Sr2XidIIHfDal+bxOVfi73jXaopx5e0VjSx9KJCantkMD1ZvxDWfVSdeVf
tn7qQRZ1hGbfI5TIYU0zwA6mW35MzRgP56rMlvpctXPwthxH4gmReiBuSq3VaMEmSpT5HO3xa7Eu
pGpo6qsXQaV+ggkgSoqHnNDd08N4Z4BR+gtf+Xbu/uYr+2Qi2C81pcGuvA5bmvysw3AF9WeDqN1/
30T/NryX9EaJxtMH6tvXna/7U1g69TXRfU2Drc8oSro51fCewtJs6VjEEMw9jb3a3tLm7iHXBRMc
RCwe+bg1Ax6eIC5qIUlMu0v7hKKjRVfYwnDTgJ0d+qv42yCxtCPHJxRJXPy3NEKFDq/ACqL6bLYa
poDHC9Ew/peTwWcVDTypoGYrx+u2Qk4ZI7f7mwXchObinLUGBiDw20MtdoawYBQ+DWpxAdKIXnzP
WA/TkCUR0EdvF/lKsyp4ypIEqpgcMfZds7Tj1xbGuPo0N6H7vgQ8mO4RFE35GCF1fWWDGWPZyZY3
HrmjEWpTn6kEU66J9dExoHo3v9Lz9FqN8oVyzG2n/w5g3slgtmMQqNq31xFxvT43TVU9ukrLV8cW
z2B62m58j7bDsjnV8AOgBUufvxTPfRztjcbVflzUF5YeO87Adla01NPnMDVus2zrrCyQF/6oofQ5
jsFfJND5/KUO3gdathiaxfBPuuiDtiLsFid+6cGEZNViG41xK5jdQf4TjksNLenxmUu2jJrU4EJY
hKrO3t0i8Adcr/pvtAXxQvwwrrusUoyuZ3Vxe3WZmu+0kW9n9i9LElWt7mw1YakhbevKVxkccGgj
e5G9VNsk03KECYe5C+D2I1Za+3XK/LBep2HsDEbmyXS3m+xxAxuNNmkPqFsy8HkdMXQk1T0c+S4o
LNNCOPPy8HqCXPTKsfkghludqwqvx9nRb3ekifvEJb6bpoI5qCxauK9dQju8tRBep21un7ikyvUY
UoHBWaBPgt+nsOOhTdtDZFV3iXFoeivEkFx4Np829ZE2she4+QHD7Q5eeEXUqjMkSyC0TXqDTX0d
JKXcllkzpoVgvDsfi4HI+lDSiAapT1hiSxl0olcC3OLQXLK1ho9h7TpawpF4oARHvKwCqaFRDf/a
VzCxre+GY25eSApuh8ZvwpyvhOS4CNJOTGkhl6SF0W9XfoQRPHWLe9iUsNBlxqW8gIsvPCZgbahi
Ino8bCrdbe6wlhdRaC/x+K3RBy1K+rylRmbZZqIlLSCZfhrL7zMcLUkb3KctsXINE8gHYeRFQh2e
Re9hfpbd0wb3cAmVr66FoRov1Gb/Ux7utdloT8dwt3wecfbkUHCS5hxK/PXN0rLsTxukpYmr4kXK
akgbxo+NFz1PPuyLeqsNf09bEz9UZugMCVsMjdyk0FF11YyWq/vMpc3CpxvsCI7De4elq1nXvOxg
qkCbd/x8wXUsYFUKN9wC50p9L4JwuSxjX5OYvqnPXTLQ04aDO6BjJVo7Bb/yhUboSn3i0raBq8iH
lRfTJi9lIM8Nox1UPm+pgsdmdDQ7L/Yo6+8yyJnfyYjR+MmpT12aRCDLFsZKOKjgI9SNTXKGtehL
RY1/OWR96lKA4il0uLEN0a70OK7q83gwWnTwiUtw0GE1DPl4YdZM/YEro9jOm1GBoZ0qPnupXTYY
mtkIU5+m+iHBRQ8GjRHxm3rwPOosbUI4MxYNZJtUOSxnNkD8nYShyIubWWdBM4gx+FjN0AsHoQse
6LBapo3uIVTOKZzbo4wXW6UghMLmMgAFo6kUrSEE/kXPjwD0Wwo8gWlW9Md0sYeGM7ek5YY+g6kb
o2wORzh0mRJOclFZJFtMS8Z9/tIObvWG1oqwaCwaLWGRXceSFvB9/tIEGb9uMFVYzMH8YYq7j3Mf
kIg0qU9f6mF9Blc7exRxH3+COgdU8uBYTtooPnkpTey0iCPbCwhS29PRyM+bcO9oY3uRs4V5zjH3
9VHAaLyDaZ5o7EfTwvyINrwHzwHGn3GihCvSNYVJYn9nZEhLyH3q0l5PHNoZhyvkGOa1iWFg1hO3
oIfMowxapkuHWc+Qltx2+RGdyrTU0Fc/Gg4dZVW0usLxqb6bWvgDLqUYH2jr7aW0aIOUUCdTrlhD
uM4uHZzfS9Ixzn3mUiq3yCBwbsUwodCHl8f2pHf2hTJv7jOXRthLV2EjtwJ90GAB8dfjSmv35z5z
qYynpT5MsBYo1F+EqYtWMNJqg5LkHbBTt5rG1rZoYE/BWHwKOKkAzX3SEtzduBNRuRYqdXcqK+9t
+YO20h4iFdunelzZih2ybe9TLnieTfBnpo3uRcxuTGD3VodrYaNZXGqIFNwlG01AAC40z5cbjf0J
LJ7sWsDL7dLz6HVFbHXi0guVqWKuycbKFlOyvjHreAETjRQZ4Lj1fNY2mSsGA2oLA1XTwWGwLYIu
+0labp+zNG9u7nYoVxc1F8Wmg0ulU1Jg4L7kUSZtBkFp7EDHIHTQDftwX4dLQIoL3KctcaeiRYfR
CuJZYu8CKeFUJJfoQlsWD5f9rKBvGrq1aIbg/aG2+6ZN/6QN7cVLAbEDx0O1FlHQFmU8vMuO7hNt
aA+ZO0O7U8OXtYA81tsylp/igUbD577yERQ87YorxFpMbffQbXsuiEIt3Fc+Mqre3QZH5aKDK+Np
EPGrqhN/0VbEQ2XUqRINYNNaxOmXKtzuoqEhZYI880A5LN3Cs1RiZHTCH/36MPOXpIlum+yf5TB4
4TzHewxDYlhxbGshxmmXd6LXormzpY6/VnjoTk8ClsS0OhP3GUxu2cJwlCsO86R5FUMtc5kC2knu
M5jUyiTsrsulkO10LtFKEOqYOLQHz/JIpj0e2VLsaiufTDg1j2UvaEItiF/P1z9NZziwuWApkr4O
T5AMFq8SN+60kO+TmERt1ap4gxN3uOkmyEtbNbQTV3ixM4Gd75ZAhr3YlvQhkeYRgpD3JCD5LKYR
b6+Qkg5McRh5ErrMp1aQboLcVzs6WjyCJVu9FOm3zN7BdZk2Yw+gInVKTl2zFJENzlyowq3lE2lo
n6kkhcLph/JGAf9LiLSoHNI+LzFnbmf1b8DvU5US5mxYd1iNBsbNrzagKA9SZWhR0+cq9S6dNrgT
mUIr/pTsWX8apFlpqPTZSvCymkMw5ZeiCvAYvermaarhHEtbcw+U4E4kEnJhpshkf6+EyJXjpFIk
98lKdS1UY6t+KY6o+6BifeEdPKtp0/YgGbgEDg+wbip6G/+MVPRthL03cezYO6eWTGeqW0wRjz+4
ay+tbGjpj89I4t06x+WCxS7H4wyKxj0kTWhx02ckwV46nvRtQ1e92fJ0bfUdzxbzwuEqfo8en5Ek
gyFaBcQYEDpVct3AWP4DjsJwzTzaZmZ3C3yiYT45Q1WZ9g149vwbhDtMHayZTFFX4XGasnU+w8Tm
BfrHv5wFPkWpX2YWwMPTFENwTPDjVROslfuBdq3wFY/aYHF9qrF94A4UPnaRQJTWRM1g7lOUavSB
w3FT60JGMM6r+/4LXzqachj3SUp8gJeni2ddjFK8GdS7pko/kPDq05MqNy8M/Ti6SFoLk8nkO7yW
aRUKnye01I3Tg8LQekSLEg5LGKCutBZC7isabcZtMGyVuuiDQF/0qMNL2tHU5bnPCNq6aGyOieki
iqB/04WPixlpAclnAyVZkm12HXWR7dklFOVp6Gkv4txnA20yhFQSPKKLZizvj+lHHJa0M8znA4Uu
g8x2CCHMKE4uEAyALSnxnuXzgdKjiesAEkyFbmGTKt0pmwZaQuQrGe392KI96ZiLfqyqL9nmmrdH
WMV/koDDvLunHOushMMZPHKhwcK78tTD8ZY2tBdDs2Wvh7XF0FtWL5d2X9VZTJMj7kAvio7rGEDE
FqPPkXpoxzUHNZxUqYUF6fPgAOm+Co6yXY9YF8NEtqqGvF5BI6Yti5fgTrd+s+QYqiICGwip3Lts
oj3ocZ8V1Gw9b8rQKVBVIrCFy6HbPvXmgP86aeo+MQjHSVmaGuPbZYsu89F+W4OOWEFMbrnBL9Q0
VmcJJPYDnlsjr8uenAQEA2nz9u6dddMf2rJG5GOwXrbYwTWhg6YRbXAvw92hQbIGE0tzBvfiA8yj
NKJh0+cGhUvD5rlpbD43lsG/vDoeFpiD05JFnxsEcqQWFa9sDtvnx6Cu76Sd3tKWxMdmZiK+oIid
w11zO4Vavo7LhvZ6yn1DtG7bTAxqp80bvX/UcCE5TYEk5v2+pJEMelQlzG1R1grOcSIroEhOnLlP
DkrgWsY2J9dcVhBkzeItPWP+tCKCzw/qy9oGnRMYvCw/QLrmc7nREk5f1Uj302D2IbF50E3nSNUX
YQUNmD45KKrnPai3eMWtsL7YOAM/6A/SFvybx/7LabLqqLcs3W0ecvW1C/r7rdXE9fBCJoLkrutx
szmf3avJNvfyoKn/cZ8ZNOEZL67r2eZW9eW9rIII3u9jTLsw+6JGsC2JFJ44bK6duMyheioPWsMw
92lBtm9RV5lXmy9L9DquKoj3xhGNc4BWz+eRAbm37YbVYgPy+Y2UYkS1WdOOKp8aJIawGee6tflm
jjP+0UMiLG2f+Lwgo8OWNy0+5tGHwUnE413AD2Ip9R+0IKvKaQ47m48Gzxx7e6R3UMH/TgKPTwyC
NYXlK/qR89HND0efnrBItKjjc4LCbBlRJ8fQgrfnzjTnqaLZrnBfz6jU0T6LFkM7d9xLexPZkMRP
6aWyep1DCIsDOTByXU7joJ6yUCtaAhF50XJGqxfXbrD5oMIzT9a7ISXmVD4RSPGwshH+crmVP/F4
da7n9Adtj3igbJhUx7AAOMnB7sdwtKcM1XbakvhUoKHfjVaqtnk/qg9x++cYCBItn/tMoHkYZWxG
LHYSOsQE/lDNCy079plAIeRgR7VhsRsDwZuufkCvEu2y4xOBRgYRsAhPybBhH04p7EBS6GuQvqPv
iaYjIKXtlc2r5ri0olimkRbcffWiLrZjbINgzV0NF/e1PsGomPas4VOAwlnvczjg9KtuvptNhm7n
g+i7wn3xIlmptI0qzFtK/Wd38A+22xVxtb2rpejCADx5jF0nj2uUncPjII7s4bGL6iMNcVHI12k/
7eWPKftM2SDMp/8sVZ3yxWGDgE9zAZP7tHUzKRjAR+l5YA+ntNZmyNZ8djyFGAhYiktrAuLo3oWy
ztq0Wm/ptomi9QJyymdmO0dabuYzgG4XbLFpTN0k+8Pk9odtpCnQMZ8CFIk4dgK+ajleeOfTeJOO
kRUNlEyy50tuGlGiuJGsuWatPK/9Mb9zcjMvZFN/x9p/PoMxmTwfXi4HrktjaPIQFdkwD/daB2/q
Sa7lmUe2Kz90KlIZXiH1Vj9As0HDrIdvVj9o6Ub10IV9w07hLl37pj7cvDUwxOwYrbTIfB5RaXmK
A9SZPOqSV1y5C5StSIcd83lEmQ0zraTB0HKLTxsPihbt88Sd7GG76Stum2AzeRuud07hH0BoliaT
xXwqUVola92X2uTVMPQXbvf+Do7pCSneMp9NVJYi7MH5uSXBYkbq1LOtQp/vUpIyM+bziZTq6zYK
B8weX7Zo1Fw/ymVLabkZ84WQVrlV8AptTD7bJ+g4vW5XRbqMMV8HiXfInezWmXyKSsgeRtFP+Pr9
STqyfSEk2wa87GG0mR9T/5XxSuFJhGbTxnxGkR0TVou4NXlmmrzpsuYUzTSKIvMpRcfRz22GnoTc
2Sk+zbPdTxBWzWhHdubF3jGsGndE+Jagg7cnIZJbA/pBU6JhPrFotfNolhlrviIunKqoHM9Lxn+S
PqhPLVpVaSGWjqmXvP4SLluR6OCBNrQXg23cHLVlJeYdVxfmklwKWvch85lES7/0W2qwVeJoZGf4
S0XnA4aetHl7Nd1wmzre4IjNy2X8OrrqLc6wF+DDEax+E8R8IpHd0rjKsg5VKcmGV1AXGq6rTPYQ
faVGfKNN34vDERrhwiXkgNEgstM2mL9KO9FK0uwfhKIGfrLdFCNecPUQm69uyGiRyOcTIboHaCDF
yKHcq7NKwnMIZxMaQH1GUbVM0TQcGLwW8+ty7vD0MpOe5JmvipS6dhw5uqbzlE3BpU/b/wRVSSs8
MJ9X1KNlXYdbYvLu9naLvu9vfdMSs1ifWLQk26GbiZl8V81rpvuzXjpaCPJZReUMvRyRRNiDVdOg
UFqXZ0i50YwTmU8rqnUyHmOEVcmmJR/q5II7PemBjvkSSOkYqD4AqSiXTfdQpsM561MSXwlO488T
2HB0TbpDtg3GYAH6KOypbmhvC8zXPuLOZB0ER7BNXHQCHSRLSbVulsbP5xynem51gIEtnJ9eB5Vs
TkalNMkm5pOKlFyzMIlXk4uy36rLMs1DdZrqCQ0ypKPQpxbFUPfMoEt4+5rTeeLrU5LQenjZP3hF
fJr3ZkbC37k+vsS1y7dV1rTjyucQzVpM8I1Gyt937GFb5KmWIW2D+wyiIOrQ99Vh6KQTV5RQLvVE
89dkPn2ohLjIYROLDR7I+nVb9ljzDk+jpG/p04dutG3Ie4ZDzpIqutbBWt/32ZLRwOnzh46eSR3N
M0Zv6iY8jZ0Z+7Prq5mmT8F8GhEP9kHxbhrycui704wcbtorWsT3eUT9Euu5bGeTr/o4gRj2qm3q
J9qqe5ltrYw0c9TPOcwv1/ut5sc5CGEYQBvdu33uqA8uupMubyQK4Hx8m6qFFpZ9GtGRBFy30+Fy
64LmArUtfefGkHht9plE4PqaOtW7y8cu+1Sh7HsauKPFTp9LVLbwM4jiec9h5GcgbGXjByNbmgIL
8+lEOmYaL66ly3uxL/0JnI6kP8t5336QPqnPKaqHERpUDp80wJTXTd2l80sckVt17TfJs08oGtto
bZzFJ8XDq/0p8XnZXTVs+q9xZh3UwiAorj4Fh+gNrfLiO6YdLpx2IUOXp8v7wAQQeqJ+BS+uHkNf
MfBEXc7b9bSs3WnhNFsC5lOMgp1BnTzDKtWb+Y8S0UNE9MVhvvCQ2I+gX5rI5bhiQMRxPLpTo4kX
UZ9hVLES6u9Gu7xkTfuE+3qwnnYdJy/d6qLw78rQbzaQTzJS/YwO3FZO+YDmZ/YR1sT11aY24I/1
ggba95Bri6aPpmobePHuR2vGP1y6JTt01sqps/2pwavXMMN/mY3HFW41kNRxR1XrD1Gf8vlVpLu1
uWo778sbs1eNvGtD9EAXC6S89GXoYr4W+5Ju2WsGl7LobigT2DpYXkHl4VRyWX1hAY+zc3fgCLh0
5Tzqi+Ep7DUTGXRbvjQoALxl8Rrw+3YJWfWQOvCm3m5Txs4H3527w0vl1fYx+4Qkav2ThePymn+a
3g139Xtc8WtTZfcGbOe/Vvy3/cxhFpLm0PWDulGShdnPAO+RkMTBsVFB9KAR1X2yj2z8EKnY/jwc
5NSgK9fPCWxRYB9RjC7h/fdoOPDqxYOuH/NaCXV8UlPdufslS4P9XqDtVBdoYeqyV4GRdn7Nez4k
3yCLvq95AquF5pyli3oy1c6rc8lBSTyv0Th1RV9tlX7TQzV0/5juhjeXdkSD37mt5JCe4UzAQeMc
krq7RhNz0zn8f8x96Y/ctpftv/JDvivDTaIETAYYLVXV1bu7vX4h2nZblCiJ2qjtr59TTt6buNpw
T+Z9eUCAxGl3sUSRdzn33HMbs4pbVJiLOY4U86LPKza9v4BGrcNIzCri5fuiXBS58Gb0D6ZLoMd6
FwY1y5OIoz6QBXLxbmd/0yKDPsMaJkI4FdyuRdG8mVlZ2izXrhH3FpIT+DZj05zkyGxIki4fqjBe
xrIxOwLFG35rNOurpIOuPOpT2wSVVt3UaL+RZgbhfxYu95KokXZMtwUs9ITMI4XSeqcCSDZRYe0+
jECwizsRbe/mAXStuORh6yUzMbmIt9VJg8dfSZTVg8vLJFx6995VFYWupyaz23M/8OTzBgUrfuCq
pfmeU8xtj13LMe/Hg3yTS1TnzUdJlIR4NygzebJ1LXvCMgPUBGU1HZHot0EM/cd2+ODKcDAxoDQZ
HQp/IBOEiBiQ9EXgFsVjwwN35yKxKh0PLJ+2uKwtX1N/UV6zcyZci2TIoSOM4TfbphLbWPRNz1yG
Q9a3DLRZURFVJCzUJt9VahBLSkFifprLfJlij1iLuRxN6VQaEhNNj50T8j2AA6XTdvajPq7VrOb9
gP9dHVzIxy0uqk6EtygdBEMMWeTZ7lUd4r87vUhfx17QVWMVGwj8LGnvnF4/0DXS4PFB+760z7KI
+iglRe34VQUpzGe2FQvZe6G3fOkxQuXTmhv2SMPGBMAsCq9/o3KzEQjMBPN26esZgoxJKfqWZqNi
gbib69UnO5fXVXOxOsXsXs/SdPHgu+m2m1zV7HC3uEus37df50IAOVeQ0HYHzA/yyr23Tvn7KEAL
d+uI6CBh2dfy7exb72gm/J+4gKqLfD+2YV21GbQyK2uyeZhEdV8Eqmq+oZpHgwyyMix04BIrHhyX
kUNCMm6m3NdNYlAWankcEF6sCR527W/agIhp33mChVft3J7OgCdzmKW8zfG6kBeqB7SxFfTBOK9o
MLR0ULSL2y4HihaUdfu2oYQUX8OO1/nXAVMoupT0CiF2UVRBfVlAvnu5aAK6VbdbXwbvqsV4PDFk
mv1db7UbbmBNvSURhbPBDpVTyWLIL5r6LdpHePQ2t1QdwxZ1fbREqyE/tsESfKscq8HeFbKZr5um
QbjA6ml4H/iRw9Q17cpvYzWNd1YvSsZ1ixvlJcPGTP1Qus1TKd0QY8RQaJt5WiBe6vakxZkgXqDD
myVSOdkbz3V5ViJU85IulDnPJLrM8nQIC8/GWg6+l5WeNz8FTdh0F9ZsKd9gO+IZ9c7T9r5h0QRf
EyKA1ErEWq2QF+5vt3zI2mK4N14fbRlMgsQ3zI2CdW5CJchurBShFx7KFpamHB0u77rVB15GgyF6
6imXlyG383XQe6U9RrKo+d7HjAu2E7gE4zUc4LFe26SDFKRbiutoDgq0rJRiuw6DprsCrAXvzsEb
YckqG1XurJGzjleBikuMCxp9gmLnehNpUckE0s4fWdlFX/2oyz+zlrTNfSuLDSehoJomASnCdOmo
gUOEWCak11YFzUKGKVimKj6LKdxNwrhj05AuQwFKpxD3aTI7qn2xLAdBSpv6GnD9IPm+55TEEV1v
Vb30MVdbHUcQh4s1JJ5wLst7hBEurtCJm7jFm+MNmgQmkluqZOBiZaW9Khm7XqhJfdl/ULM37Rgp
i9RhIFKKKeVXm+xXQHkm9NIRU91SVU9Roq03RTGFjt5+yaF/BetcyesorB7d2jvY8+WzVGrcQZxV
pMFk5kc55TbtSkh2Q1mg75IIs/8cjm2Yw/z4y3KEoh2LMYTp0QhkEB4sPFxb83YNPdjDvItigZeb
gENBY0HXa7qqPS2X62jqSQbZ+wXzU2udjNIUyTqQmypwH7GNQdZBufEAIOuzFmrLOJ9T0FpVWq/l
N8wjKTLPoaIcYtAZAoCl2ulF79dadUkekTEhrYNbcfSO1OGtW+WRt+AKFj4oPmgWbmKZu30tuuiq
FdV1rpc5DYL1vmr61uyKxfsoFjgEk5vLcdquaa5srOjw1s4mPA5B2Gf5HHwzxXSjDMrFSYM99Cs7
4ibYJelIeIWUczt5AMiyL5OFCWq8ESOwmOoRbXGfDzvNAxOHi54SVmkvEW33JpdKHtiooIluyb1A
EwlkUKqEa9bGxvVx2RL8jmzQhTCB95tVvjAXACuCPKYzekwMQOe4byr/DvPqJTxNnuKBVJNumOmp
41Zuwx1TNPg2B/mYp9FUsMfCcrem3VSh0ENZacor6lMf2MHk6HqDaUMynUmj9F6FlTYJno+yxPfq
nO4kkKnlSCyn1wHxtI2FQi9qvPQ2/GJXv0nbknvhRVjlwfu2rv0l5uu4fMCcyIDsor7L389VNQ+I
+dAXeoyYCBeczB66zKottreRQPUpCyEMmtRrw95jPIzt474s+vey7dS3XqFyelnXDrvjDO4UrlMn
MXC6KDc4EABlN4G3VOubvolUc5SKhGzXM0XAuK69UWQt7WuRhlWjwHZq5vxm8PPB7SsuzKd6G82J
sa5FAyKyxrFi7bDOqM+ukUvVWOG7CrTLVPc8KuiXQWK43FttSeVi1gJsBUY6dx9IVXcOQVVYVIci
b5t3dlxF+9GOcv42BmAtxX3AweTvERGj9js3VKQQBWfh3aRrazPmKujUmWatzEFiQtMDoSI3WWs1
DmTnQrRzqmLECFXtZH87zrPaEJr0o8EcqsU1d23XqjKpXcMpDEtJxhgIqz/soqHZaNwbtXYJmp7p
bQepf/PQQW5iuO0HQrpdS9ygdyXNERtGHF3HybwwdAPjKZpxN7W8TIUl5ICgmUVrilTwCjJvA/jP
lB4h6zHISyi0M8Rj/rb1WQU7854wvi1f/TUH3dNOnTfu+xa63Cn6gkt1bzCdlF90PBQ5tqIMeDxN
VOuESFbDrgRqiWe8z+rgQ2cbWsWLQWefr8qyvfeapSlvKQ2aIvUR8tJ4tJCFukPeginhYthEmClt
7qC1WKCriYRwpdu0rlvqpA4uy0X4+hhSNYJfE0inQQMcwjyeyq17WFzYP4kOonj7Cjx6LwlKjE1P
hNHzN+uFmsUavcFvm9WDDGfTBZU6QMMfUUmwoIkinUbE7rFnw/5yLK2XGTjyJ+G4/zh0njkGMkJC
UTbLEaaQ6hufj2KKjZkWcYy0KgVSgAmS4GLbvpnJH94hqwtlXLV9zpOekQPLlc48M9djOnlhJ/Zc
eMuS2EnQ5X6k5bgm3FZTClsXfticyaEUjqnEDe5Y23zwiAyXrK4QC1x1sLzbrUG4GjsMXdzlQWPJ
ZzIOfEuQ7JTNfvRWY7MtouqNCEVUZJvnTfQoFyGiS9W69RGTJ/U31NYnlQydbYp9h3CrRD1p7mi6
iepqnOqZ3VbmFBg1LsfEHWgl2q8RK0VwJ5XYsnZtBpmg+ndYIOm5xANmbto498S1328RMkQMjmkw
yiRfBwBtgovUBUKRRBfGIB6T3L/vitZ7Y/pJwxONRt6Hs9TudvOHtr+b6Vp/buZmYegrttqLV83g
noaB91DcbTd24zd6uisG02L++1x80OW6dB9yGtgp4TnazHgUel6KCwClAFUNJwu/dn0Eax+OfbJs
c1/sZ7Ox4xSORQn1uk0syWCRCxNoN1UfENRVQdwIVmKYOr7IwxZF5bOv9XwPuJy/LaQ/20xvo74Y
MAAXQdIYrBUuZOCRYwHmT1oudMpyOeqDRqUu1svGyh1p3JJfmmlY1E3RE/W2m/xbzMoWsWVommR6
1JnEDHqezAUofFnAl8JcDi2foZxW8RE6e2pFl4tqI52Ni1DljSv55u0xFoVcsbCf3+cz964bT4ox
5UFlASGgJUketh55RUY7zvvrfGD681I22sQEkeyc9T514WVAa3lYI1OBTcWmDnVuGug2a/3Oe7ca
KmKACDJpQr/aO153J2rDl3YiN8K1mOPhhcGGmKKSXtpIytVe5d1QxpPaovtorrYn61t1pLOaboxG
JhhHS03L6xA+fP2M6bPrlG0rfOB+bKb2sNAt/9Q2brVZN8sG3kYv7bRrckraW2BySMonhvAQ00fV
V+TQ1YMZRjBtiy04dOE0PfQwlhds5XlwSZaxMHeA8etnFdZRl7R6HVPWLfWR+zniG9P3N2OkIMAG
MWCYsTYS/EMH3paIGVQTt6xbNnsztuWostyf5S3FVNXxkKsRaWm9Ev8LbvYJrCFy9d703VI5JLRR
e9VUS3vwmRMfBvAxa8RX0TRnNbU9ThWcYhmboYguAsioingtpfWSJeomdqmMr6K0k83JJVTFAy3s
jZkET43ZjuW2dnHpt+QNxjFuVy1ZJnfNeLg8bvAVXVapGS3mPYQQso5aGVy0blnYsVFOPuoBY8uw
6bo2CSbr0E/YNcGPBTfNRkDt71gzwOoM65LmczfdBULCjhbUG+61DnNMHNZ1dGmr+Rmkz2B7GtDf
/tywCWq+APFMbPS6JosHIdj9rNaVxCtB92Ejx0uyLZkvKlpkda2X65yVhyWv79Z6EDPACSYv4PxB
84FCIGn8xEM/1NdVhfQwrdvwUFDmTIKOIwwRoRUdugtRh9CVDwexvfG2xtHYVYI9gTtvPk7McXEg
NXxSMnF/6XblikYoU2Hmg1rZfD24qUf4Zay3dz7wjmTu500fCbSl3eU6oCibiJ6x9sozJMTmz5o8
mpxMw03ki0juGFig3QNo0nZI6nmt3eNY2OIbigyjTeGCJ8AwNm/xKRu6dyAB6fzyyluw/4wvwZ1v
a1vtbLdh3q9w/eoffDBIWawiqJbHc0HFbRky6ycTDPs1sWp+0kVVy700LUg/sEIlVLYh2EjTMi9s
u4Nu0fBR6AVVXgy9g7UZobNhEisoPB/mu+Eut06z4NDKZjIXxYo7foFelPZBmoj6l21fVDjUwhbp
1IimjGs4NB0jlG+j48odszHqPA4BLqmdfh+eptGm8BkY6+KvGD+2E6YWQ9r3dVTtJG+G4sbmViHr
YVPQZm7U0+cRclwkoRNDnXHSoQsT2hXhA8TQSpV0XuAXV4QD0XhEEhCtF9zxlT6yHHOLv0oNlv7N
HJrRHX2Q2di+m/KqvwvruuXPW94YvYfAn/o2jRhhe0mRrW+4uab3b2kBgCDVfVF4dznbIBESU41C
BG76EPZwohTtvalba6TTi8Z4hXcY0CShBDMy/4YD3WR17MHqiDvmN+RImlJO6Sy7mseOYDMuSzTH
8H3Jos7sRI0dfDfXZmDZki+rSCeJeSOJmce6+eDGFdYNJa5uuaXAA59QCenWWIWG5AnE00eVQgV2
eqg5Jl2lVjUBGDsz0ukYTkS/D1yJ8VdOeUAO3OhaBLvBQNsbg7FvLFWzlMXD0hCvTdBeSeak7bdl
vJOu7LK6cUgbkYLUZqfCgkbfgCL5c9bIyu9QtUKgHQ/Ao9o3YLdOLWQ08QsXVUgCZuLcOj3tlASO
+aGjuRY0BnyB5g5cMu7ddtaDoa0HHUJDx2uiYo2lqIfpyiDI0kscTIypp5xHkY4jIkwfj5iF9aQN
/hsRUunPcV1veA7I6vdPAL0DjKpHLXRM8rLHC6obufWHGQtUqV0ImvZKxNLBE7GYbXOoWn/w30Rz
PassyHHGY7ZKe0cqMpovYe9B9KmtyrxMy5VoCUYBQ8vHkNaiWcSnwd+86AufbAvgYepcmYH56yF9
qs0oEmkHEsULQvH1f8ciPe8NHrk2ZaFsexgwT/PQRH14C6xM/C+rMfyMS9bTllpS9+0hHMmSVo2x
8dbovyZj/NsPM6iH//h3/PkLFL76Itfj2R//49HW+OffT7/zf//Oj7/xH/tne/NUPw/nf+mH38Hn
/rVu+jQ+/fCHrBmLcb13z/365nlw1fj98zEK/vQ3/6c//Nfz9095XNvnP377Yl0znj4NFrH57a8f
XXz94zfs07/9/dP/+tHp6//x239Wn5+aAhSWPz/qr7///DSMf/zG6O/EB7WIUAyak4Se2tfm59NP
aPQ7AFaKUcARiyIg3SDgNLYf9R+/CfY7JmFFIWFM4N/8xMsbLCzgH7/x6PcAQXgYEcoDSUP86P98
r7s/a0p/vgjswl9//lfj6jtbNOPwx2/4nL+VLiWjIT4e6XckYKQCdt4nCRmHArdIocwBqPLeQDOu
i+VUepmt2uU1qgH7frr+u9CF5SIi4fyg8hVgKzg7oxx1fl2KfDXAiHorPmzRWHwmstNdXKFZ8zr0
hBt3c9gUPbJzNn8eeI3crcrZdLOWa8APNQATQOhwlLeLWvMK1Y/BRWnk2vJeOBB6Uj1CKxsEzKi+
HMRY26Ru2vkCQHTTJEXkGwqwj4QfgPVYFaMwAChjCli/YnAaBZgvWVm/8zUagWPalxxhfG/vYDkm
fJeuLGKU4uSUiLESE1xbWHzoVZtfzBJEilhvYQ1EUJTzhly+bX20gzff+zwU+xRxT3bJukr9boj8
gCaEVlEVL029hODmeh5JNm/EnFgaSE8m8NvTTd5X9j2SgPrSzm35JkcraHko+SqmBPM/WhRq5w7d
BmQSGLMN3Le7mybJ8oyOK52eS6D4QTbSbfyU28i/1UpvfLcuvf8hRPlpjae+YgHkAU7N2QiOundk
pktxWDB4E7gvidSVREGpThvoIdkEFZjuI0Ia9R6JS2VT4oeVjOHuhjmeN1KwpPQ28iRIMdCYaRq+
Z+u0oGy5jPXnul6LeWfFCqAZtDsUlwZUSadkySN6P3t5zQ9ihJFO5UbdPZQtA5SZID0zJtwVISo5
UkwETWaBcwkK7OElTm1L4rCHbHEIUAcDKOrQ32LMsWymGEWm4JNewFWMQUURT+h09xiKmCXPs8Cg
T2PXoKnqbp3H6XOJaXACMibb6GJbuMVPEKNMXSwAMb0VBIlqYrYFcHDXbXo/5jO4sRby/W/HdkaD
mo9h5y2GfwXT7aR0tcWYGABkVWnrp76HILAJLF32gAL6Z+h92yYTbJxTw3BkrsJez0g2+zD4mpcg
+cUrhng/NqBvFCnRfb9lK2SICTLkfsg0rSb3Qcy+CeC+NCtjDuPIsgow+CfAnksXqyXgUC2Gsg78
YicR5wm3Mj9WYo7qCzQaiuoiEMjrE9SO6TfDAhBbg5FhPCECEPbOV0X9tiJb8LHsLMpPaCBsZUyA
XUDTJFyh+bDQqrVxFKzdQ16EYR8Xee0s4g0xm4wZwZbEKwrZnkDl4FuHeFyiQSs3JK4WW0TxhIo2
fh8YPI+BeG5t7I3jUAN69/m3Ubn6hEpFVZ54QoYG+Nu42DQo9CAzRpngsfUg7YuC4xp5Ca/ysrgY
LUGzFuDk4IQsh+Za+hbVoq3GVD6sT+usBgRZoIgxuS3hqgcXXlNDTNK2XvgA4crxqQ2gCY5Pza3M
dDhXn+Z1BFLBXAsAV+GB8kxsOX+eUV0er0uQMIbd0vaD3W+aFv4x8rb8UaOAPGdsafpm5xfd+KVC
m9qYuKkm/HpcB9MldplCNED02uUxRjBtfSyCKvi0BV6PHTZFs4KgNjVv8kib4ftkhTs/qnyabV3I
utQ3XNZ/spv/kae+Lr70drDfxnM//IPrvm2fm4exf34er5/a87/5/6HHhuv8lc9+C9WP56//+s/+
6fO/srron8bn4e8O/Puv/+nC/eB3kA1Q9ZWMUwGqHEhnf7pwn/7uc5/hMBImOfw7/OtfLpwFv5Mg
8lkIdVRJaXTqG/vLhTN4d7h7CmAtQrIIBc3/BxeONSVnAESJD5/qA+X7kRJLFdmkhf1Nw3pr9gW6
0GJaQAlrxDS1V2ir0Y/RwvelAMMB2IgkB+nrjHwX8rngbe9AL4VhTDyUIT95zoFkMZLiikoJoz2h
Ewx4F39XzaV9pdXuLFg5LS84VkVbYBRydk6ar7aitipAwjRzAhiiJuAswpKkvG/DV570+3CHv0Uq
f62FugTWYRhJfvaovKo0Y94i0qqLkLJtj1HpNXGEJj6lpn1dAjLb5FDEk9fAD7Pi49/O4k/islMg
9GJ54aORhPjY8XPFGlROPFRHPTwq8HSwCCJv154W/vUqp2D/fBUfs4o5ZSTwg/NOPoMAbguV70Mh
TBdXKwZHfPKwLs5PLa6IMe7Lr9f7fkDOFsTtQWDrY2S9fNEiF7WdpchWeRqN05JAOae+8EqfguQB
4kGfjpWnXBKYWu4cYyhubfWnAk5z1za0ffvKd+EvHx7fBYr1NPBD8ULUdUBDgKQ6F2kNiCNmgUzX
pUANN0hzBdCbb9uaWDVcQ9ecXoQou7jCBp9y4DmpRyCi+Ouv85Oz/cO3OSPghRDjKSLhAbj2WJ0C
4H4iKOejJDeQfyZSJk9H2+cCoXiEPAKI39nRHgWm1QAjO12jIbpYOvNQtcNrwis/fR7siqAUBjI4
b7io5Epd00B8LsKVPXLCebLIUh/MptpXTvFrS50ZQKHGcDmVD1AxQI0plxryv669HvPBZL9+ST+5
lT6POLYNxhbA58k+/k1ph5N8EwNMU9ouQ59ZSbrLmQOj+vUqL58HIStuBwxcSKh/3vJhymkUrQzB
MFCcXDT1tl5MBhJtyrnXeM4/Wwr1Hf+UYqKR91x2S+M1qUbINh2qTT0WHYoGSGLYu3xQ/T/iPZ9O
XQhHJ5DO+hxJ67mtGZ2FuE1E2nSdZbvXtkecXvXLK2/oRyruaRW8Gh4x9t1HwEn8+IaAOC2EW0yw
hy+nz8HAy6thC6IEFHHkDwx6ZSAOqlc6AF7u4o+LnizN346FW4D0STW3aaBo+C70ugmVRSJHYNBR
8Mphf3kET6+KAkDmwke+fvr539ayIJYIvw+ATs2qSkYUAo4dJiu+0mL80jFEPIJiPE4f0An63Tv+
bRVOUVxGC/mQNtSjBz608kDgR9ChXmMbqee/Mh7uJ6/NpywKQialDzDkzCRBzVhq3kO6YBs6wMjN
ZudEyaW9XKJmPXZl4DKwm16TXPnJewOUctpEGQKMONcRk1YDcay1Q/mQ+0nQ9PWxAj6ThiXtX3nA
n2xoEEQRDmYIw8vOW2ZPQlfAeic8IAGtDlQ690A2cJBsi7qD0BE4CL82Ij9xtfCyPuJOxC8ML/LM
KoI0PEB/tuhTQ0oes2FskNAEHWjd1cwlAIoOKWRge/+plQDm0WvnxvuIzt19EaE29opNO632o+NH
qIs9PgFWHOWgM8tZjI2RdTWehKu5OtFSAWAApxjNChJq3r0ZyrVGqriAcZeU0E14Tfz4JwcMdhmH
OYhOAd15R8rUDIxCwL1PXTSqHW+8NgVfZUyrgT65MtIXnZtfE8d5cbwwrBchBIrFMEoMJL4fr+oc
zsBeRpCtGIWO/jCBh4gisJestnn+py8bS4WhCODaGUzDubRXC74kOKQ1FB8bcL5T1LTUPiQKU5VR
hibp3M1iv1pVong6CJkwpSVG+Al3lNXcvSbJ/ZPn5gSvOQppiKc/F6eamwpgCvOGdKx7Pwaa1b3B
vFr92Pm2fMWpvLhWIH1SpD9Io07H/FxEbmvCVXnIyVNAKzrri1ImrZcvb5VWyy5fXfjh1xv9wvpi
PQavAvwyQsT8orfWm0qQbGAxeh1FX8yy0V009q8NjDmTFIEXwzIc/lIALoaVP3+d5aRUsfkzHqs1
6pKi26aIrbEV2H8Fo8dV9H1mFjfEJQYR7dYOHABpluII3v14V3uYtxUvLhdXG2gL2T/fAQC4Ec4a
Q2J7rokQsGrygobjIhNOjhPny26z1WsjN09X4wdzAf4u4h/8gyUCeq7UVKCAlVf+NqSrKYD3YOac
uSo2A/20tnNszz1SXg8wqZhoq7yDX0TRaz3I3+cevvgKHNIISJBgts8FVMA8MtSqaUhzbVhGZaDS
Dh2FyWyZf+kqCHwUQ1uWIKAp/QFnNLobAFhmoRlMyjAA7dCiK+gVt/zTbYHaG3blFLufW5ScWSZN
g1LlqGzRZqIlyBXWmYwShShtDqQgKpknUh3XhmyHefEhRvDr9//CkOLNBHDVyEsDRI7n8Udfhb63
yNPRLGl322I3YkCq5gKds9G3zQsXnNHtNXX57xJ/P74MDk1vH5AD5/SUkv9oSgOwh7wcfAJQZvl7
0d80drwOFTgknogD7iVUBBfgTiaLXi/LbTc15oLLr9MQpQM4wn4+JnW+vVKge7kTPEAVBrpqAIbk
iwZKHdFFkz5AN0HP3ZWBVOvN0NLubhMIIbxy62/lKtvPv97+lwYPRzI6FY0QrYMud+bV166ZXQjV
oRTMqvJy/YYWETSa1Blc22s67T95PrhMn4KbGgDAPm/MrWfRuHADP9wHT/Oe16XLOEjrD6bqfQzx
LcKrjYvXBmK+DFsC+A1MfgPSc3Ig5/VJKrRquhC7CqWzMdWsKY/5hu7gEXOsm5gYpQ8ctNodGCao
DLNefaoit96MrN0ufr3VL90YvoBA6AQXg8aUczmfvA38cjRQiiM9iiwaOfMlZhgOH2eUTV5Z6qVb
QWUbsQnDS8Ven+NqbdmeIrNtTZfKV1/rRhXvGsc//tPnEYQA58FF9AGER2d3qJ0d5L1DLDIT1z90
FAN8Pav5F/CaXkMYXp5SLIV8gKDkSQjivR+v64wSy0LBtoMUXo+SwyBaGnu0gPUeKg563xqF/9gt
nXwlITQ4eY3wfGTRjOeyjoxrCi4QOfC+867ZPPmvGL+X7+m0yvfEC7oaCK/PnovkveNthSvvmVMn
EJg5Wwm6xK9f1E9XQaQcBRTgFEq0P66yuamA8v2wphVFFFND3+DSod/olTP3k3dE4UdQj0XhF+0a
p5//LcUzDmTAWobfRcLZhbVdgMEMqnsjhNYpqtmvdZa+vE6ChsCpgTWKE2R+1lq9QE6qLnysV6MT
5cjRgxLFvagatJEsy2uO8mcPFwoqT28Jgfe5VNZQjQCiMQ8z9dSo01KTfUnyb4SUdzg9r5W1f/K+
kGEhpziZrJOX+nEnaR72QbeGY9r1XYTsCbSQUXfu8OtT8ZP9O90lCjqNQA2CnO2fdWBQ557vUlTQ
n2tVCIQ9/OP/YKzqzxdCuoZMFVDt+SH3XI+Glpa7dHJd86abm/xUGduu1Ob+uUXCaeA8OHn0AGDh
jxvnhfVUhIq4lES0vePW55knvfZhaVE3/vXufcfrf4wgTij3f691BgxtQkPoSCIB71qZX019W/UJ
l+idS4qGqns+DlOwqz0KUt8U9VuDgKpdxn3XSISAfB1slEjIOg1ojLbTlqwzG9Ga4mRxOS7j9gZV
v6V5nL2mfe59kJni1dSrTOsNXUrprx/lZWkiEBzEEVwhhqAIPIqzbes1uBqendIT/T7Tmg/XbhnH
DyuYLZkf1ZjHp5QHep7YvCvUktVhleK1gRE/OyWnDUXrSggs7Vx3ya1Ib1fWT//F3pktx42cWfhd
5nrQgR2JWwBVxX0RKVHUDYJStxL7DiSAp58PJc9YrOaI0bq2HeFw2GqhsGTmv5z/OxHywfZAyzon
B3PHA8Uk550v/43FvEV9xD1i291PvV0WMK2Oy24etYwyXVeWZcfhIrXmqjNLhdTUat/jA755RRoM
DgkskwynVUSn8lx7ygek9hRRzlOmSM86X9pFIEeckyw0le90tt7YQhDF6HR7CJno5Z1uIWsveOGL
ihK/riPhL8jkTTd758t547aQLdBPEsdA4BTkiWglXiZlK2bAGj3KVDFetHkGOk9Pu1utX8d3rvfW
l8qmLxyKsSRIzmlcU2YI4816QCW8IE0HYDvuV2lW+4nB5celLbSX0lKZFgk6i/dp5/tfxUgg9M7a
PzK8T9Y+cRylTE4DilCnLBXkgDk2T/McLQxPOwFUv/Fqtovk1qrEdIkxnhnWLq6VjNzqodIYOQJd
210PmhwjaXjtOXMs5bWsZocK75DsydzHd5KJN5bT1ojSSSd0YfyN+85I9qIjNFZRw0yyHlSMO535
pTLuqkqpb7/eQN762Pi4Wb2+RXR7ih5EGqshSi3nTWMS75K6QaQ/O3L/G1dh3Qq6fLprn56KSvOZ
p2wqVCRGE58VPVOfjT8l73xi28L426sFQ0bIRycd9sXrvTDFD0/h7Kyiflmqu0JvmT2gY09ennlq
PrjdVH5o5zlWTBFP/jtAlL9nSBQpCNeJMWyTSb9tvf0UQs2pY6OE4kFSrljPlyYtrwrZZaFc4/ig
CqZJRzgA72SAb34p3qYNpKroGpvi4OeLtr7pTLVfz1E55E/dKMyQGS+Fs/Ba7n7jDf50pZPbY85F
y5hw5w1OFbSIJSuuk7V4z2rj7fsBC0ID2kKNeHKaIZ6uqPp23I+TohuSow7WYlgnqJWF/vk37kgI
1hnfI73Pk68ly+ORmRL2o1zlxn5BOcTEqt68U6V5a31tBVDPZXmxF5wkWi1DVFy/nyNbqXFnLMkY
5GCT/3kuQnL176ucHBmQYPvWsBqeG2nYw9Q6+Vd9NpPuvc1ze/6nK8zayqx8bghFTzsXyrAXPZNo
1qplVJG0xZShde/VBX6U4kl1vnExW6L7PDP/99HMHe0qHsb00i4X8R6H9Y3igI3GBtUdXz+dxFPO
3uQSgGt2r6LFNAp26pkxET15mg2vOyRu9X2y0qgaU3mRDv3K1F4q94tIf+fBU/DxiUgEopaT1wvs
gdGAlTHjzm+Z25lgZ9RtX76Tnh2tEE6fO70pw91CLCrbJ9+q19iCyXAeed9J73Jl1v4+J+q84YTs
RWTG7nCR9hKh+5JXXzUxlGEMXO6zSVnuZZko67zzIby1Tn/+PSfr1MZNl5FypSIRizUYOx4APYlm
V5tMkvzzZcqAjIchHsmOcVqpwA6bbMHlNRsLtB0V20tUNrl8Z3t76+jgKNjqiuSJjm+93ki7UYnJ
UYmKMiLtMUhRDNqB2vpH98wolVU0+UVzpTPIbjHUn9X5b3xH9GpMKrmEfRwir69P31V6q3RUVCd+
edFOWRc2edl9+PWzfOu1sbHqWxUPWfEp8rrLcedzYjmjka6Mc4o2HUgXKxd3yzqX77kvvnkxpHAk
+hZmAqfVyWnKZK9oXEQrdbv9Kmq0solnnicYQL3z9N6oz7MDoAUjsuNf8GdePz4TJ5txEJRhOnhI
L6CMZIp6eNQel8l3Lo167pnmzBjGQuiffKtWGX9YUEJpF+tgaE/K7BmpgFLjp+/s/m8FBXwkm8zB
o1J/ynRq81af80lXkTJ1BOtSXwJAOt7dKkR55jLeGNh26Tz++i2/Fdlv4a29FacMcdrelHJMoYSw
SS91ke7Qy96NWp2Fo+s8G4P26dcXe+t883jk9EYI7m39JC4w69EFwsL6p4ttXlitGAI9c8Z3nuNb
t8QDZAc0+U9S3tfvd6kSpVNK4typk+GpNJ38Ma4H9MoyaS9mQ59+564sIN90Njwkf9u3/VMwNxm5
45Up743Zu51E9363DlP38OtH99ae47nm1kBEc+D/DdNnLwU5Bk0SHAPWOsiMUoM/kRc0MrrhS6zZ
/i6LrZ4ZKGX8zvNEy+Ezh063+LQmS5tyymqUUpElgSolEG4uWkAayY65YyNhKrXMP/76Zt/8Tmhl
Ip5Gwghr4vUTbWtznDwEOZFSvh85FhgSbUqz/a+v8taewx2hJ3Qo9VECfn0V9K6mYBhyjuK4NG6s
fvYvaEgN58x2vWeA8dbbE6i/2OEojyG6fX2porNdzTHyJRLSUje5b9ofY2+ozmamaHcl7/1caqn6
XJmx9RuPknKzvpWECTxOIYmN7vX0iTWCPUa9PzHMaYVlWdnvJKFvvTBqOdTiSAs9ku7X97cWmQsr
0WJL7ZM6Khl7sQJl1v7vnHzCQxHNLBCv7dSYoyGMqdyG4eHVn42dr/zl4C7NP3Na2ZrovKmfrnKy
oKWs3cKSXEV3B2Mn9LLYGavf/UYOSIOYWB+1FK/mZDNsJd99Z1NbcOxYXY9pXCQ7NRrUtnW/c6Nu
KbUo1gv1jp7ozdKKT9jApVHWsUe+fldNNchBNwj/GV/RFXMorXcXM2XwkT0fgt40T+c9ctvDWmfT
rfITkuO1fQfv+mY87hNKUrWiTkb56vWPsFejZ7qFtVeo2NwX+CsdJldvXrI+Tg/LWtl/6uZqPTME
1Yczw/DMT2WDcyeL7J8BlX+87J9/yUkwlVWu2+TYqES224yXRpWY+wwuzTsv+40FglqfI48yDc2T
05DNaQZbpk5NGrROeRJM0oJJNReN8c7bfeM65BZkOQRSRDmnTfamNCDP9IMBY6ovr+asng4d/bN3
wmyft3OSYdBQN2k9EjTQfNx+xU8nXmYm4K2TwohUm5j3Y+4le9805jA3KzMccX68WLO5DQErLpgZ
NMxb/XrnfiNSenX9kwVa6VXbORbj6TboJ44Gd/lWlnl16NBinRUL7DcGnVp5+PVV3zgvkCRR02WS
YJNnnVy1S7okx/TYiHxj1O9KEtYd5IjlwVPa99+4EiVHQnt6bHwwr5+v8KFTFGJFftWL5bK1x3a3
5q32oFvDeyfTGx8MqiTBAchRK1CIvr5UirM6nhlwSRakfAGWSio0IQtFv76ht14YGTZiFpdqFzW3
11cRnRN3HR7SEcNlqMZ8t0+e8goU5XlnN9Zz5i6ZOGCtk7/nH/1WBVf8fOXtU/7pU3Vz6MaDz4zL
WOQj5ZQkMQ8Tk3S7NYVBEGK1Ux2sUZW7Ndk0Oansl51w22afpuN08GPX/mSm2qWIh12dCsBituy/
/frhvPkKGG/dhKTbfnjyE/tCefR6TDCp86axzAu5SxHShL++inm0xHq9askpkP6QNKJMIG99/Sh0
b1Q+dM6RkHH11BkM3PbzapmBbazP1gItsRBdfnAg1thhNbfJY+01dR5BJPKRXY9xdSO1ypjCoY4t
7axbjcF5HNNOk7dsSdX1PK5Skd5PthtM4K70i7b0kyFYxCzcc2mZGQ+1w045cqVMGyh8rf8lnhtG
dksAik4AWci5RKYxL2frOi5UYAbQm1dlAvMDbDzHPhYgi5byx2EQHcoYCVvksdq7MO1mFDt6Ru0j
MkzZIyrqDRcKmej9naGKdA2Myi7Ezmem8GoB8fNR1WtG8bNauf4sWj8LxITt0k6oLh4ucrU0kNyY
aanoE+VazN9SQ9dk+pKypj7mGDTBvCzNqPXz+pmJy9E8qxzMufe9QfUz5GtyvF3fVTHsOw2zhP0s
nQlzdz+R3E2yxN5+Upl3KJJSlRdm0woV2dKysl2XWHK8HK0WVB9trRX2KDoIWoZuWgfFqMHI66g2
gM8SfqrCFYJmDrlSs9tP2/CPccgyGILKyF3wRqJf701HLR2S8nmFdtvqWrtPxlQtAX/Wm4M0NdMn
k1IRc1nW1F7XrdZ8dpzekoHpdRcNtqkxf1vKJG+hEuuhovAEeQMUjHYBR9CATtWP61ljx44RZHIB
P4f8QFBNl1Y2XRbmKD1Qnn3/Aewt1CCDCeU2kAON/EMxujlsMgywrjLXA9wJ5c+cDz2szidTlhns
UkYXb1K5JFngJ5w755TtMiv0BrM3Q3dOivaqZbrL3JcMVsAXtcb20rdiFI45Q7UJxQtG3EIjnjxI
FAIi4K3pVdqnuJmmz92SA33xlFGMl2Ks3K8Ln/CLCxjstmNK+pKxuJK2vw7akCxLd/f5lKlH3S59
EjC7AzYLmQmRWJYaQ2jIesDeYJnLOeWbl+IGuIqvnW2gpfl5hAvlBNkC/CxQwwBiVg1FmUXFpFvf
58rW4LfqVnaYtE77XgNHtgOGmzCtVW3FJ4yN4/KBLbTwd2u1lk8O4+xaUElKXSGV3OQLADRxbqVp
+Vfdd+kd49hTdhtLz37K0zYbAAbbBo5rSZLokbCZZeXjYaIeEMtggaeB+NufgwXtu6BwlvSpmvQu
R6Gi4vpuNoFWRGKk6xauftr96XhJDbClAEMaxF4zfRnSRDVn7SDKfOdl0nlKQDxPB8N0Y8gX7bgB
hGffobk8Jxvy0NV2Q+GvfZDYC6t0qkAV7XDaa2AldR4zvKa2+rewnjQRaDE/JGUuiWl+XloRAG8x
/uxIs24q35q+yk7XtNBUDkxhR+T2E959rE3hNZiq5wn4lGhG+9PtUKsZ4twH069HqQ+ybV/5mmuF
fb+mdyaLW8LoQwoUTsBtjVDEc8U4ZAbb1rdTe2MJAtDbYR0AlKZz4TYxmNwCPDVlVvT3owYYBG57
OtqYRudVEynBcr92TbgmYbp2vhsILQGTosG8xNytt+BokzZVn02l937AsC/WfovfsTpNHWQkwvsp
zs9Y6UAfWzMdC0aVO+Z40ioekNb5VnU/z8J5wBu8NfdtAYELcYGrjGBN8lRF5dhj+RCjgl7gklCO
CZiT0O4Np87VYQb5LyHVMft8AUi2MuCzAVBFdT06vYdATps1YJdfESpWs3avawoaUzAA0tWKj/Wc
Czfl/mOzT8L/rlomHgXqtGjq0+qGyqX/4NRD9uiYnUYxtPWhUaducQFbNsP0C6im6Wlt2LWe+XFJ
jIz/2++7j15cNXxRRa1V70Rufyv5CTQ29PiY16CgiXDpJD+VyEunavbtKHPlA48L6I4BnjbvdKgv
jN8HZtW1kRXnf3JM5eGYAVKokUQHvs1m04z9x+Nh/J/Z6f8iuPkV7UT+1b2mnfDnf4xKG8YfW2mE
4JDaPcMIm1L3x6i0JkCaUAmideNvygrgJf83K215f+j047Z/WxtYQefN/mtW2hB/MBZEZk1Vk3E4
vr9/NCt9bL79FD4hKGcEhF4W8wKUB5zT5jcgm7gr8/SiVloLRqrTe9u+nvTZySfQIGC/5jQCQg1P
NAA0VbXZgc4qlSTmK8C+QTbzFZiOG0CZ+nO5KGnBjSjJOfsIoRD0/M+1ZCjL27HdLHpLYZT/rXvJ
ktHQ7z1P6lupbQSGYX5xNohb9ZxwHIDYmzVzVjOL3knsj15KNIn8Dx7Fg9VXThmpcnSmCCKhM+3E
6nPgN+CbL4fExFExAw3BGECtrw8L8nMGoglPbtx8aFKU0XlpBjgZwt2b6in5U1qiaA91lunJuZ0l
yGgMiCmA8myT82DtM0eLjHnV0jPCwRi8uW9Mw/VSaVoB2taunDZ7tgckWoxaJh0gPc8c3eyTXZut
3u+KiYP4QSPKE4c+xxnnuh1L9Vj4jd+f2dqQ+3dtqnxkS0M1w0ne+DR7NYxudVaKRg8B8Q753qxm
fkuRGA4M1qpZ2WmHsiijsUbcEdgwqM7mxq/mjYEK07mpuxZbicUWMmoAi00H2+pdoCbzoLnw9BkP
Haf90KECMYK+hSM07ko0GHK9aLV0ipsgGxpbv8Blbz7HI4AJ6M40uq80ohIFMN/ry12bMigG6sms
qC3IPX6NSTJEC4Kxrr+Qpp2hJ7MlveyHhWqdvCshNhv7GNjlHHh+PgNuc1YDqClbWFve6H5ay2Bo
OlOhOvMBx+Y2cXkZ9DF58dmaw6ABNcoAUViaDFzASxWiOSsNqy1BeulwxHJ39tadT32Ho7XnEIsY
7mkVcmm3v2kd0cN7HGc7P0zVVM5namAM+t4o/XXZFTD5pyiWU9uG/cS2G6q2dIzQN5fqI/Rk914y
q/Pc5P4gwoSpvY/uSnM5hJPZ3K1aIaAYEihdcax310uCRCzwUrCPxJD2knH4NC6TbtSg4VMXefVp
EFNin+tJI78DaQU/uhCyiqCLpa1fxRkWmyF1cVAfetIX7pkrlqWIkrikbNzXrnbrajWqIJVR5w01
vGerC6cpks8zWa+5G9Jyw08j1h/DDrSaQTFM9fEepHD/LV8dzLJX5HJwAZNSuzMaZ6hCaUqwikWl
+4A8Mo00bTAa94vhc9wGrQt3Gu7hxneRmrXkoRBxC0USQyAJbjodIc+UiZuEdSZtflfiaV2wonAA
dDj3nzdU2vdcZIMbWFB3Ybl4ZqECMgRVhHIY8MzseqHxEckq++DX5cgEooDefFXPc/JccKJig9yu
gwr1OU3lzmpG/4WpC6+Nctzl2r3WsWNidVB3B6i4cb1D2Fh8IiTwjDCvoCuHrNb1snL79iUTrSlJ
eeilAIRU7L/9uNOT1Z4u7LywUnodTs5LW1bbbfcumNHxsI7+HAe63wziJRFT6V+gDisJ22q9Bv5G
rrnYaocQvncfx6nO9Nu4UX1xLxbHwUcuJwYoI9+f4C/tOtwl4xc1qWmOgSwN2pgHqSWT5M+5ZZdg
Ya3tGiY9bUo41q7mr86tgAALesEpOlpocpRm/tQXiajOfM1smfjIMwLpdJ2Mct9lSbJeljWuajgQ
zM3QPuSJ5RUR7Q6GzhBBTm0pz1mZ7NvsFAjFxW72zbqM5t5YFnVR8tfDM/K6PgUX7PXs3DuzSks6
TxPlZWCQ2eTaBzGQQd+kRjXgkGJuzyxIW4g5X5Vb+u6tiAvCSGPwc0V0GAu7OZ9NY/CewEkP5tm2
65bxbhRamskgmzwh/yw1VlUHPGlBrLmUzFVhk2HO1j7pwBjtUmGDpc2arMsj5m7Jx3XV1s05Hh/i
ZchS83lS5IsP0+SsMzvpaN/bsTuqO5IX4yUh3BdRNWdLc2h7jpXQyg2TSaUS4ch+UfFohsqEuBok
0AySKBkdVdwAeVrUYXSt0X70xdiJnV2TmAaIBuWDa47GY6EbZPAAL0YvTDSy8aABiUVGLFrg9xAl
trx48OKrIobZGhQZfPHINpqSk6RBxBmA7WwowCA706LObvP7xjaT8mB1q/o41Wx7e3+22/Scd8wg
/6rIpYJRtGm8M8dk7iPbzNHzhZQgYOEYTtxa5wSbvs031OnNBDiwMZ6d1JuryHFasNrZpDnagZIV
/K0C943ugBWOTt12yOOCTLyCKMasEwm6asp4gxlpPiToitIdGX5dfEgKnHmp76fdXrfVLDdpFzDG
tuqkxO3RbttzL6+NRwa3gH4brWa510YPjiwwpkZYB8sq1u+lGFs3oIBmfOFDTvsAT2FcaIFtJ/IW
bbcCa+aVcXbhq7a5JpldPmowk/I9QHUvv1nIep1dTE+RWoyeJgZAKCwqugAXi8K/WMtO7GULp/lg
plm3sAUWCYzH3Otdb6c32HUBcsxpovI8mFq6rdzB1kO3tBPekQ4JN8PpbOAYsI3vo8gKNFhkfyAV
bJdSWjU2sx1kVBfuimwSWdCUoNT2PN3pETSrtCK8eaoHJAxwt1qji4PWcZM5HAAuAzVeK14Y09wG
YFxCe3OLctxkl7MXfWiqLiexNcuSfQ7W5tfVjCuxN7XYujfmZrQuxqYS9c4gunJ3k9l7PUPh3tzd
+iWGSB2zdpNhX7R+O6cvhQ9bLN8N8L9FHGTAdNVHPMS77LDN8n1ba82pQwBl8nEwSEAvEWCQ6gwT
Q4XfaqbavtsxNOpwAoJahEWRa0lEbcOZgtFuh4bpI9vyQ6Y+nLO0G5zm0Jfd4G5s/KoLE1kaxT1a
lVzDixZm1F5MNRHgSmuivjWkVU57ioSzF7h91e6dQWt72FLUnljQZMcW/GgdxsiSMhEBfQ8PmFKB
GamFK1+MctLrqGJUpzuTXa1554Nv58+NuS7DLUwur/lglsvQkUZqfXcwrLr77hf92u5supExcOpx
0SmHQa/fN6VZsXZTctIdFER3CRe/L7KLVGSL/5KSYJXBYC1GfQcwjdFHymcg4yor74s7Btuz8cHJ
iKLJ1FXZTfmiQeJpCAmSQyK6Blj9wa25DTCkvga9DfzyQLEndfJwgqHVX+GbkH1nkgFhhISSkBzM
hQSdM7ozMQts6+Gm6XRqXFiYFMDiMw87BEPM1L4Gv+aPqIKj8QJcAHARuNTw+Lveta85aRN0+X2L
pYK2usnTCpr8nigrHjizrdEIYhkL/dziy3LJ3BfMRiaaIs8iB2QWMippxhi80EYKZp8oOuzHRrw0
cWKB2q8Hu95qQ1pGkFVqGKQ4jrr2pqm7Haseyn0cG9ML0csy79MkKZxwXez2iwc689Fr1xwiIbYs
91DIzTmq3bhCnWaUzLd2Wb0+sz0yTjr5iV7utvnifTxpkhDL4rnurTTxPqeqQKKkGtumgNYrjQTf
0rPv1mxPzaGZShBqNbWsT/Ns5UM4pzUWT0uz1M/4h+lf+W8mzF9LW1KA0orfOLYWp5Xro+0/Q3nf
yGj1TP2r4bgKsCu9H/J6WS0PIIjzik18tP70CtMjJ5JKb0LPhQWM35rEQVcHoIa2G1RhGSaJu57J
cpIdNAV7Kg65TtuKsyXvPi81oXOomzVeR1q3+VSNSWu/DBQJ/8riuMC6KfXGbpcVGZGrrU3U+Yva
nSAUknv8a0LtP6n7f5Hb/ip5v667+tu3+mfS2fGf+JG+a8BKdQbb/W0ozARfts3k/Ct/N7w/aPJC
QaNljyRHbHaH/2KdWc4fVIhtZgpPaaWm/gdDDbRLQX4KWADmP6KVIvGku/Hv9J2CwqaAQFpFAWET
fOsn3Q9SX7KkRb50o60R9i25Wd40NhpIOJ8AMM9lWmV4ccihtJtowA3OcoJmpjClceoIDE/TQ5Gi
PtDD0ZKA4+/UPOCrcpUzONmCiWGUd2M/lt33csZwD/RzJcXwCJFSA03c1FZtx+e0dWbqh6VVeRzy
btv77RNBZI3dSBQbTjJ3EaW+Occ1vNZ0vJAjbJ7kKB5thphtfJZZ6UN17duzOUz7EdOU8YFNcSzu
AJCPzmfatYWJNchsYUBKYlUGpGA6e3Ppl9kFBhfeEhZ4BLg7v5xrL8w9mRf7FK2ZTiraaxi3TAPG
RbClu+/x8UQYbRMxk2N1fvPBH5kYv23csnhmu+Us8VDDdZDQj2fMdtxkx5MnVianUOlCs2YHFZxO
zrrVcWPVmZF9PL+c7SgTWrFAAh1FBXofUWB96x1PvnxqMm/vH09ExpOt4r4+npQCirILbXs7QdPt
MO1tsWFSj2dsIkeXDOJ49lIXzT/3Il+ureO5rIZu/t64+Bd9s+WYVzdNTFX40tgOdI3woA5zYcXf
aJv12QGhTKM+Ng5YrThoZAaAcZfqYk1f6D1Y9oVVMsv+V9vQk/hMxLmNazfS7y/1Y6AxMvCFc8Pk
TRa2VK19P6miEXt7i1DKY7AyVDGBS7bFMFpNMX1nG5RQAq0YzHiH0xQhTwOWMw+6YyiUHsOilcnn
L5ieVA/rMWzqtghqYKnl+/IYWOVbjAW9g3CLmXZCrwWJI9Yjx5BM1rX5fTIFgVq+xWypVXMKr17l
UDjZojrMZwQRXo7rFfEe/Ry/g7yJg5D66h4Dwji3CA6TY6BYpYvYG8fwccDdleAdiGC/6zlB1+uh
oie/W1H4QiWdNcPZJWnl5zfZaGCrNG3hKXZvzXVyjFlLp5npb6UipYt4jGvlMcYdGtf4Uhwj31U3
1u/6MR6m5May0Y9xcsGoG0Y5g158KBtFaV9xuDmH6Rhh69JesJTcAu/0GIOnWzheeMpbcYzYonRJ
47LeUzQkep9dj0h+OUb1OhioInD6oesOtbPS8SXr8OhUxS4ZAQXMpWJog0QhPeYM2o8EwjxmE/0x
s3B+pBmmH5NzjOOYxTv9mIsUx7yEF0SOoo75ir2lLu0xi9GoZWCBsOU2Yp2prrQ8mQkMq0v+k3hu
JSManltehFHLVXHMlsQxc2qPWZRPa6kIxmN2Nc8NeV1be8YjW698YByfsl98zMqI6ZT9SNqqqwM0
ZDK39JjFScx6V5KmLbszj5leplFR/NwdM8D6mA2mx8wQ9a/xwrNW6m6uXfue6B+HFnXMKKlLTmfc
uLYD4SZeYAKRdtrHFHSKMVuMsmNqmh7TVJluKeuE1aIXqLFKc7ytjHxFt90zFHmGjdbU71NvMIq9
ObQFePUGRa8ZYSlqNl/wA6ou0frb1p1JCaGm77qUTmDPQ+UzlaSlL2vnOPfl5LGrm9TxvEO9NsoK
7Ey231HFmWcTO37zVI4KLaMw0lYc0haR7JVVZEh8ya+W7DCOpv95ieP6kcY/TytTWjNf2Z6xrlhs
Qk0OvUzXsn2b2xNNJskoWohvoSQx991xSW7URJp6nRUa3h1B37jmp7HxvBdh9/n41GueM+wtHk0T
0RzL8wcnnn28oGgGpmcY2RnOuT2787R3pKPVN1Q39Yfcs4ienIrE6yKxB13f4wZkfp0S3EYCqgge
OU+X59atXibK2Ola09donfMyiezF08zdCEDWpIk94KXR+elg/UWetPX0yqRAIRAm8+I3M/ALXzRo
kJO8Xe7w0xth5MQltY48dNd0a7EO6+LNZmBCnR8xgkhGbbqA7SyTSwi9KS5La+4O3pWTlVr3VUgZ
41fkb23MDVjc4UJTF7mVPCXurLxw7Pt0/ebii/qxB8+c1YTKUxbPoa+VNJp2AKpb75Yxn8U+qxUG
gNiPtjTzVGZPyVmGY5CMOAWRkGRTVo53E76oywEyLmdlZHcTk/A0pskRI6KUbFpCkxzlQ0nxbwip
L6z5bp5nA4mKNjvrTdYnxkyZOzWWgCHYUR5qytFjSAcDlb+gQzuTZlmtPNcl2JKDgxUGWIkl650r
GAoJpTCYCfnnnJlfcFl4BKQTJGm/ZmQjSMZE9E3oZ2Uy/JVKbakv+3wTF+/quIGluY8d5jJexFpW
FDtRvg1VZEypjWdd3y5m9YlQd7ZMhoSFm2x9PQZLz4sMuV2xa2JKNDNWA0OyXFfYQcY7DD3K6dLu
xx7jOso07gHbiZQXt1L4sJfQK+dxhgnj6H0M4YkS1A6Vuhn3VO2MZszpl+pjVQSoumfq6piKGdNh
QVRKCzEfwT6f8+nKra23+F5yXZSW5n5pB2fpryf8dMZbVZEytoGlpXH31JhW41wNCNjMa3PsNPcy
0cBl3Ikhr6vIbxXjWwHw9HW6a9xKWx7buNOn56HO9ZW+ZEcOFxIjLek5uUlLZiEp43YfHDwRmz7w
HKP+0pZ2l14WpDtQs52uiJ9j36kxqkiE94gi0r/mwWGjuHp29bXxxrjFUqpF8/9FOX2BfWgSy+XS
b3LXvkiJDPJHuBTJ9JJTl/y6Ue+bs6KeiulqdlnG57FOfXlXgX1Ud3nZAI+YCHjds3xkgOBykZZd
XsSaUNUZDJ51+FzqPXcK71x2T3OZOQ94J1XPiL8NyuWYFhWYIC2dfWhWvUnPZO7g8QLDBLa4D0VJ
j8xJdeO5IVSqPVKQr9UH5dcO/rqqBNt2Jmw8fYJpADCN00GrPiQ6m/7uPx3MYTn6L9Bd/P9bmDuJ
8OfnHGhrRv5IgSz3D4G0DdGeCWnIOvYif2RApv0HGRG6fao8DLbqGxnhfxMg4w+8GBxHbCrgY970
fw1M/B/IptAleMcR6K3t+Q/8Gk4k6JAKXWqRBISA9Cya4fzsn4Vwgk0GuTGkIyVsLCcZMKmLi6ZN
gqxtArvo9236+NODufuRW/3sEEFW91PG5f24Iu4UW8YHCMc9FRqz2mjzeZIsQ1xaeo1i672JulMx
83YNOsPMAvAEye6Ojf+f5H1LYYBjqDYXiu5b0t8WsYWrd3PZuE0gpcYauylNnByWdwSaf7+u2BhD
ZKcQCV1wxCfZZDpytGNujOvngGlWXB+0zsCTCJMza+dgFkCD6d4snINw31FOb6/p32ksDxVWn2tY
IMNdGlMMYr9+jYPQarks5ma+hA3FPHVVYHkN3dPpsbawR/WM+D12zd++HC5JPQdkBB82suKT95hy
kJZy5JJ9s3zt53m68DKkEZz2d5PufezozX/oy+y9Wb43LstEMgUFxhcAG53q1HEda706zeiVrRKH
A2WYX5nC7Xf43p+rnGkb/8JWnvbPxJjb8+WqjHMRBAC4OX2xLeK9Nl+wIC8YF7XC0RiKp6UQ5bz/
9eJ4XY44vkc+oK1Uwnwsr/JkObqycDv0OVkY9wWhurGfCR9qvbpU77LXN13y608GzTkcKgYzmOcD
efj6k3HlhBgUZmeITRrDijfYdAT2P5TR89y2i+CwxLggeqrTyctm5RwyNISPaZfuU9o4Ya/mfzgl
+OMiEDugiyM9Z0zu9Z2UHJbdOFlZ2CV1vNemuQnmtXnB1PQ9OsBbz4zciN2cAU+bYd3XV5KZn5ms
cT6DRMdfeEH0CjNXaD9OUdwP3jbR+dsWyVODFM9xAQaAU+BEl4QvOxyxhnk7aSaPntM9tDid//pD
O0VCHh8akivWrs6rsU4fmqaMsQGCl4VTb3RhHlvmXRG39dnU1Q+rXv4PaefVGzm2rue/YvieBnMA
bF8wVJVKOav7hlAHMefF+Ov9UHN83KLaKg8MbAz2jLq1GBa/9YU3+FE5Opk/K/3g06oCcebMraeW
vXyHSAvz7UkYIsAzpzpxYX95xMzx2TAqWpDkk5uwgmKOFnWRnWL9S+YYxW4nMR9uT9LQ1+292f6c
PjZnH9ZH6Lhu1hFyrYguEcxJpvFHywBoF4FNk3HH8OUVw6/K1W/HqsxvRkHrPK5MAMFq03fHxJCz
iyZqkoOeTsZZAwa3t3rcRnqN2WsO+BhJXvnX16/rc3w3IBjQtWKTQ9rayvebFmIxILh5KvN9Pv2y
wqvcU2/nU7SwLSJu3RX0Rwyso+B2m3xPHze44iy42NHz94zBZFA2rEjTYrqykXqVvLLtBvr4HZ1U
dwZdBBxhag99pvYBcO9oP0tZZQZy3pwIip9DPnkTk/E1I0LQeRvyC8Tk5blnglJBNKQGjG4mh6xb
HHrjTBSjdCgbRfK+fuB/2YaAzlY9UjTgeOybB2FKBV3hVMm8Rqf8Gu3cpV91hDB6/Hqdv3zqnClE
kxU6Bi5tE1HoKXYLehsZpkClBYCnCMHvVHZ4grW9XQb2MGc0IZKTEw2ubUKUKpKq9AX7p54j6dqJ
tdDvadKeuJnt6bVdZb2KP9KuJYMCUODv6mVVo/rg1S1mOot5rg4a/qBF25/YGNuXtF1v/fkf68WA
niJ6LalntJe6cr40T9gPf/1+/rqExjeHxYENA3C7Dyq0DYXDEk5+YTJlQ2zOrXDV/nqVLfENgJWh
6ysYUWFQgsfLJhqpWGNkaYmHkGFE40VHpUxrsZ6+DVY8XMly2712XUdHZ0GIt5huOoXguFQ9YOmv
L2QbZ96vA84r2ljg9T/d7pTPSgm5CGxTF4PzMlrXZtCIeZcRCFUegtSpTuyZ9x3+ZyD+Z8l3XVBU
rT+zmgxMkGT8QT3d6qe9DmTituiR5gxNytWFptl9iMEZwr0hGGpt8E1NUndTFt9kSgT9Ib3Caeyg
WbeoYDUPoglPUOf+sgFgzCE6RHhlsLVVDjYWfdXGG7m8cOx+SlT9u8rpOApD3LFOPP1Ta63f1x/7
ubGRrFOZkYOOT7xZ1n6Zs7Nj+HrilrZH3/sT/+OWNjFHBsUQjwuZ+0gr7wKLs2OWIPNr6tezk9yt
8lV4pPevVotA9Nfb6y9hCLrxWr2Sq5G7b1ZekkwYksbIxzAlOkatmZ3Dtj4VUz9/TZxeKn6GFEPr
bVqb58gZLAvayKQ1eP6ulseHmbLPNaB8gCQE4hU9VmNER7o8Dn28By97IjB9KgRJ3fmm6YYhrAzN
yd5Ewkgq2mmxdWAAUfTLEvpVruX3Mq5KLpZk10orHmRcj7oEIf02PPv6IX/aRZu115//sYtENThy
1g2t12o/R8B1KtyoybZP7NWtngz+NR9vcfOQFaSam5FS3mvGObCs/mDRXBe0OVxTrY8m8JtsmM+a
vEc5GVXlAZyrr3SnHIc+Baz1KpDNQaICqQVjW2BkVoPPTcerFll608TDEXRJICnpvZaHQVihr/j1
w/3bemscAHTOZ4QM2ceHa1vhnGkT3LIYlRpCxn4CF2aypzCQnYZThhJ/fciA3rk7yMEwazdiBLE0
DJgb8i5hYRziOjnGxnDbOcmx1JtbJXUua7PFWXKxLuokxHV2po08t6di9DYBW1+1pSMWCr8VPdNt
AsYkacTNQEGcNi71/gH+HTFqkTrrWsoaUCKl1o/1PaO3qtlNWPkad18/9E9hg0IY2SsCBu0cHuqm
Hiq7SVpgRzUkSeMFTznCYjP+lx2Utdhe1bfhDDEBQOv144utUrzA1ElGM2fKvxlG70WIMtrCuTPl
6kWE/1Jta/16PiynflxuBFO6xHgNY3KZ9C403iNmHvdfP7b1C/xwsm7W2Dy2iY4vzYYFHLnVG645
trg5WAGDTgzmpZM9N4Q/tutRGKPES7ylD0VCs/k21ulEnBexBBGqkb2pmyGvGr0itW89huSrg7pk
S35nSlnIICKs7itKTwieZm9ouDuH9bzg25oaJvjotL62oxDX7ziyDaaRqVJakA5XoUdsxo3lXl2s
6SrHOgaZUtk61xbGAN+ZNYexDxSxui5qYyFri9PhrR2V9k3p7P6QtU17w/ynwJrQTtTrUB7a7HHl
VSsEjX65GCfnzkpTO+gsyXrEpa+4HdV4tC+YZI/2YYYq+01xEowaO4aLt61caR4Sr2bomsswPcEJ
HEhIFnu+BvNRnE3wngO5UcO3hGP1Jcqj+lKtFOsqtQysKiFUHPQse4NWuehnXTY5yI8OioJ5bLxE
jc8gdXW21eUsmPMoMpmuUId6eOiozT4swcfPrZO95pnNQNtR1GNJZ3QMBkOOaX128fACUlPFZTss
LxrHSWFvyGofng0i0W4yke5yCGvnoxGGR9wJhl2e6R1Fbms+y1K2tAdjVuQLGYrsrTMVmj+nyz2D
OHHV4A18hnV9B5MUnCgm3ruwScvwTOkchoEwxYNxLGNxkICU47pr5HPhYdg07oYeqidW40zsBqHe
iDCrV+pEoYFasVDAnqWlv4/CUn00xNSNNKSS2vDBbeA3Otjlcq5kyAZkULV4cEUgKqlP1uHPhP2l
HN+MxXwc9ZQJIyZ6jS03e3S+rBezyru3VhZaMA8tUNpI9SAC+rGMaWuB2r3Lvlx1F6Y32yzI7+MM
qpsclwBfmmJfG/NRlUfJXXLd/FUXADxAozHjSpfcR5/FDKzFqjtPhad71RRqdqNYknzL+xLXwO1l
5RLs/Q9DBlIg89Ii2OQ5z1nHydXNyKc1p3zTBvT85NS+QSMRlzhp9SGPC3esdNUrGxm+Zrf8sLQE
J9VcKy+UbqyDsFwvMGHGN1RmfZZUeN2iZiSdqbX6Vmt6a2ABHzOxzpKgjkAeWQ5okuwxnYDvm3V1
Zg+Y9sa9fhfGv525Y4woR7P0AnLxeq54x4QlxW1m7WHRWnwqlrk+WnUxePwh6QAtdDy263EvLaF9
XvNHjbDu1evE6WZqkwqNhz6uAkCoyi5Vhmv8P1SvM2flMBY0EPLxHKZksOTyQ641A9YjqR1BDl6b
XsPgNsBtvpcdqUtnFL03hc1PTW5T0P15fYkm8HIkccquc76wX+PUyzixMvM8hu13VGfOacspo+eI
MnJerGlG8q24zsXyWBgvdRggpzI+VmyP8la146mC3N2XuzJP+kPcOch5S1mZ3Y8SIxNXVhr1vpff
9EXNfRm1cTN2fDuPvy2q+gp0jCwWN11MaTrZ59WLh4xK/7xLu/yxC/XEV/CaCuiQx9lRENiaIYnd
HjJnL5nqzy6RzF3SYJoH+0WxgggGk5wpl22tB1EORz4ekQh2jN/WkJx3uXEs42gHBT1YRMcHlOmY
y5pTEQy5IcBjglz2NAXYpC2qp2jI8Q+DpeEqM8ZhY9oGCbBO6lg09pZx2SPLftDtLigX5ywuYEHJ
znejV3fIcq62MNgbJ7tBL70h7Z8nK4NGn7Ac3GQlF7/6IuoqSpQDfPoAd7nAnPpD3WMmPblQSd1R
Hl2Iqj7HgDtU1SgOQ21qz82ItktZdi/EMbgZAMWP8hwdKXVbaszlzbSFpyfQPevcehIgXa7gf6P2
i3OCC+p1qneryP0PRR5HUgD1WmJfHPVWXy7lTINtkqQarGwoGc4OfFz3s0ubn3Zk3C5ynh9sWJ4g
kUFVXNc4nAUDDsltYJb2vRbxpjtDj6/TfpEq1x6XZde3iNdPmVh432j0u9WsyjfIROaejijGj2Wx
CKRz+MvuFKSxo8F8kssoPyxafKmX4YWIpafS0F/QWvFqkNBuZNs3plZOgdXBQUFl4QaKYHPXSJbm
Og6YLChxY4LP8tSwn6LeUc4MMF7FsZ0n/bZw6EIqE1hn0H6NDviA82HJw2dsuFQPEE+aB0XZjNMx
pKzZO0O0B28zu+Ei9W96AbYKYcdkjh9KUc43mpxNe0kqpIvIBMK0X7rCOsdSK5b82V5s6F+Ffplj
xsEnF13YdgW1oo083BZQok+B9UDqdhdF+dn107M8TGZ9ZJygB/0whj8da373jpaX/WIYNzmoY+r1
IvNHs7qUEUo9kNT6EhJHVAs+aLyjDekpb+sA4Doz/EL3IMN5fd1NhwQUMXTbNjToMfZ25ZlkHs/Q
ryv9KOdlq99BFtB+twp0LrNGHZUMNpBb81KT40saJPsu7AJkLTwof2FzlQxXSUffsHZMD9hVdZbn
ett5I10X1U3N5q6d2/6Yx+2I17qWFHw3dvpiA/nJjx34F8XVjSaCeTWlLlbhU84HzScKzEttz1rj
LI209smZMuOI1ZPmYhKvNp4NNtk5R+dh8Rr6Ey6bWU490cmZW870cWjGmhBDlkM8RsuDPfQVNwiA
+zHXoOKQC+Ge5tplnOxWgcdDGPVQOUflZyRr5c8OQETnYVD4QqR6pdNd00MUeuc7kzPfRvDMD4tZ
NFf56jTldyEEMK8LZ+1K0vKicpVoxcFHwIMgOAF+dafUrmp3VkIcoiapupysWfYR0k8fpaytRrcY
0umAQwpEaNoIQNtlo00OQHCgoLeRE12lS2N/b9oaMrljLA5HijFFvtrZY8ewrsSSb8APzvByo3qG
cYk5m/nSWbXpa2ChRlcdpguhSmdweu4nG9BGAhRqn+tLs6tNSYHsAMIMit44XhVmAQCpBOqRyM6z
lormEkjeYSqrMYZzbxR7q85Qgyjm6FqB/5l4FpFa0sBgKcDOFlcF+bWTy+KxM1JmHc2IiPmM5Mel
KJDUSHE3ecEhiQQFJRxiaNEcalGiOKEaQOznGdhVZ6cHM9IOsV17Ji4k9b6YtdKXS2e06RBN0DfC
PeDVc5xpmzvsARMfWW7slmI9OxR9HF+U9ngmYnS56CxGwbIU39q0P8PyrI0DuExFaD/A3equndB6
LqQkQppE2y1G3dEIxFs+bOlFSno2FC/RwmMA3TJkAPghDBDEwisos9ZBXwbILfG9nRmosM09CeGQ
DbJbl2ZxpynDkLgZH49bkfNKrpPrd2mjIqlgSvJRn6v23Fbj7iWfp7soV261cHqWZm0/WrmIDnlO
jMlFYGhlBRIP7YnXbMQaPcAXXSuAgCrpjZZwuojwrIUjeJOIqoNKY0gooGR22f4Y47J5FqHd3tVk
utdNV0Ib6pb6oV/q81kaitavxvouSSCkqkLsISRYflXV2duCDUcfttNLXeMFCGOU3myT60+xgdc8
cqKvVp/8LopluoAFF9WBkxjhsbX6yyRVx70ycRNVqco7dBGeNA2d/DbrYUZPEhS9IY/cfszP4a0a
1+iLqXsJjqGbRyaU2p7PUrRqAOrP8DXiwH2zxI2fJhPwXKm2/LRKXs029syhtt5ay6QxIOrouujt
o5lkQW2bOwpRz2RurfeVtBcpp3/eaNXFqGjlYaicYWfacXdAgLXk1LVb35HQ0HBHPnpfqpf160MK
1YSb57hDpjaXVg7FaJmzJnWNqRB7J6OWHeucY1plzDuca8ZQxd7UhntzMsGcKeINITCau/LcAhys
JrnYZ5qYI8+iBPmJPAv6LsaoenoTj98xqUNyMYl+QOiEvhRGEWlyd+c41feymeNggPxcXDRtO7pE
jBksVhhnZ22v9JdNTUoVCzFdOy14VRsEa4WYGixAc/WM8ZNMjpi50Rt0nTAegloxdw1UtIOeED1h
ZrWNNy1h+aZqsXTWQtQOhrRBpcTCmlcEqUYMLZyWJlSTVIGaFTLjX5EGwLh/lDPDTREmzxmyTm46
kj/NSUPIzuKh3uWg/g8qYHefoUUCYSSbnkrdyVy9kq6iKXtDcbK9TU1RQpsZnfw6STgUD4KgGXsJ
qPfFUwQtF98E0Rr5fDXl64I2ZXOkQg6jczB+dXkBVXteKtJ4rSxWJpdz54QrHIOCEhndXrGH3EtC
UWQHZ+zxA9esBvE91+GEFJeIsFpMvoB/Ch/kGdc2K05m3oEptrQd05VB8REGcM6MrIAvA2Cx6V2o
PH3jj0zKnf2gF7bhtqmQ/NgylaDPZ21+TlrsQLzIGLmAVHI6l1lN5NbCttwMpCxpaJlVyzOp1QTy
nVpu2he2Nr1pvVW/NmaIVkmaZXBucNfIH+dusPJgnOb5kVZ+pu1BwTu/YTAMwh90q74YUi2+sXDR
uXfMqP/WA4wug2iZ4+miTofxyJ9UpO9jZEfFPo1b+ykuFqCYiM9O2o8kqZ0baoyKEAw1Trsm+7DG
p7hXyyCMElDbYSLN9hMcpzK8juuhAxxZT1ZykfadGV1V2iwbPqGpJhwVtcv5Iy7qKlbQ2QQjV1bL
mVQ2BvfS/m5Xkc/YKEUHJZGqClKn0YLYz8rGea7Koe/P6TznpSdhErDPAMbvE5IvcZiWRPj0ckpX
rY0oCzipQ5PN6FzNuhgvGbe/jkp6XkqK8FGBQMpfkbBXcYlq2c+xjdrHBD/Ri7qdoXQzhCEE9joi
QhDFpsdk0AyUc+rwQXLuk6Q9JibAZgjngkgAfwFg4LjjlKuH+KqKwW7pwEeb+zYFQ3yE6qFeUIdH
R47OAcF1SlZ5j3qEkVEDTzBXp6BoNas4xOjHGF6UjFRnUqf4Yay2nLe97Hcq7mzhDO59V6J9Odja
Uvo86Ks8Cc+1xAhqeT7X2mfd+j4vjre0SrILtbm6Ak8PTaNt0fw5pIUHUnZZ2HZXIjaqWxjaKCzf
sGD1MqpKvRuH9HuWkttHC9oZyuUSPre2L5m1p0/nc9eHfpwaNOPSFq2qVP9Bd0PyxmEGyl225UXd
JRdxIwvIBhxetlsD5e9MxCBcJYRehnrD6GaJvB+mRf7dMSBApBsGiuWBzG0fchJ/I+O7m5k9De35
qhdzh2Zr8zSqzSOyT5rZXlg9TEqaNPx2fBlSimtJ6BeqJuocaeoSc8dCDjJVuTKbNCqJ5ghy7epw
jJVdjtfcdYIYAsBo+NGU5wgbTEiCST9UM3bNchKuKRZPJsaWS++mZe0hxe4KRQnGoTQJ7nkNiDzx
5LEMHJ6QpYGYrplGnhnO0uRB0poFTLc6cYhvUdK0XmnGt7MM8Hant6geXxaGdIxV9TuaDdNPK8oz
v1IlCIrRCDbZY0NSyVil+VpmEh2WsqID09J6Ly/sLBHtTpoQI1X55pAyx1W5kvO5u4qyJqR7o4Vg
e2I0jtDQIRj0jaU/iHk6z/ooRs2hrL9NmXwGGXEkX9P7aQyqiB1/Jc1AqZt+dXO1izoYLf13p2t7
NDKeBaBm+VAUIrboT8WmbzGZvFLKUkPjyqiCjO/kgQQ0uhNOvTNyU48CjFqNMxXMv7eMsnZtzx28
0Rz2o+2idDFMD7pZ6WhjdI2XKHaIGr7VBXIkHiazrM0fqKqEF2mGTNm4JFDcOZg9dTFUDU2sjnhX
7mKrDKWz3pAus6xTdlXcHsdquBqgwdBmc469VNdXvawHJShpf0ZxDlU0sQxQInuU1SLgXKOGg0Mh
GdkFsPFF+CKS2FJLaVzWTdszWRjqVyUc08mbSauPVlmoNA8ywHV0DibJi4d8usaSkqhoJwtFl1W9
5Xmcp7cl6pD3TsgIyFO6pUtcOZeeqyyNLybJksvrrJShGzhiCpHCa1o1RJcEBwvXCtt+OQ5GJ19o
oKnsAGZDV5IsxOyyPFr8bMimdJfRqqhc5GvKhzhzxrMFzYpnLP/S8qKL1Ury7Cxv1CAy1Wy8nsMh
SvcLAljzUamjB30wofY6SEYJ6BiT/iZncwGpKKMYHCQ1RYoxqs+cUhU/Q90cHzrO/F85gmOwbKow
c+Eg0epDGswn6onrPE3Ls1KuxVUqCWWHPCKOYo1ky4GjpNEhXAZLeDCqKsi5OaiaM6ipCuwnhRnD
Lu2sqSl3NKjrwrirhYW9L9nS4iCa5VY9hBLxbUw0nQJL0qeuplDCHpNmlNxHIIqUXRwu/AqGs5kk
gek3Q0bXcV1T/0PGim9InvRHGt83WreUBwgB2vksd8Y1HJkeD0NN8jk9R5woRZ4/pAN7ivaDUnVe
IQ+2ThkG/DuAQ0Wr/TDlMlqcGapU6tJIryP+Rp4k6yGU+mEajTxz+fbnw78bHbDx3tFRJkA0MFjW
Zu6EtscC62hsPRhPfkKXayZ6m85DOJ0Y7WxHS+tCTO5MxVRlxJW3QtTq1EA8H5hRMDoQkGbU2gPq
/pzF5jO1KcL/MeWAMcCW/voGtyOl93UNgNnMomVN3roJxSCvI2iGrTcURb6X2yi7KuaqPgFu2E4L
11UMUD3Y6lgG/9g8xkhIAvI2jzHWTU8rFS8q1Ga3WPauLMzhTAzyKe/A7fD3fcV1QGmhjAWwaDPG
EvEwa9XIwLAsriXICp3umfEpA6ztoGddhOmnYwBxtlb078fhFSllCTpvxQMmZ3SXqbUCZ9Bci9Ps
67f0t4VQ1nIYfuqGpn0S9s5VvUDrmQkWreJICvcpkgVXWV82d0mYnpib/2UxeMB4PMoKJlOA7j/e
VTpJGIFiKe/pAzUhSQcJdle1Hl/viSHyJ4ACD9BgeKybIO4RLbc2D1C20jkCR87ue3Guy3Bnto9h
EdQcC2VLWzzZ2Qak4FN7/i83SJDjFsEzAb/f3mCC5VwkhxREeReXftw18jNafaNXrnI1YZWesh3/
yzcGuBJWgWlQTQC2/PhAY3qxbT6zTZwsQkd1kfGv0pXg6y3y90XQYFNBLaqfCNyGTKYwJnxilkID
QjQZFTkCkife2F8eHVK84DkABGKqtqVJ9IxRu1Hj0ZX2dTHcleMvPb5r86ev7+X9w/lzYsu+YBmi
ILQPB1LGZoIqm2GR1enUeGrORCzNnrpkfM05yEZ0ErU0vQG5s4POtQq+hq7V2ocsNS9Uq/doOD2q
JY9Z6qBuOZVzY43dv/8a+RABnzIjhzC1BanFokDrjHyBrpNSHOqSzvww14g1A8VBbiRyDl8/ji1O
aZ0i41eEpjZyfRANNtFTGS2tUmu+Ehv6tRPBUbftqxQ5WK2fD+MsdtCvfogsf/l62Xdl5T/fwjsn
xjFRAyByO9RzH/etqWLUETpMo2o/PVt6L6fAfwuPySFxryf3NzwZtzd/tu4Rrt6/jkHIFYJKXvkU
RJutGHNC5tFkVkvQqYs9p5Y/idgzOvMuFKccjj9vaZbSsSvSiQgO3IaPdzmVTaYOa3ukoPOMyLcM
oEVpKe5PnIHrV/7n08TwnmcITW09MLCX22C+0KklgtfEcK1JUeCafdHXjLAX5L5iiNrKmpef+Fo/
wZhX2Qgks1dQkAE2yNlEHns0tVayyCp6lNvhmyt7aG/ZWngxjZcfOyX71lXdIWJ00shUyRl9Qk3c
pSnj0q8306e7198l1GF9wbDAinzzlAdJ6eZshZUYCXer3VYjjpAIMGgtxWGONvSJb/TTN7OuhzqG
BU8F4qW2+WYMRmlyW6kMJoL8RpwvLhJv3vws9l/f1qfEhmXWyL4C6B3NsTZpRmnStjCpVjw67iXs
ygbCczjf1Yb0QAKceLY6+P9/K6oft6tTanahMif0zPxXm0NbQOlY1phzSGKX4ivy9WpbAB/4RIzh
OCyhkdnr2bLZQWChGhHZnP511R8VM8QIpvBrKmOaMlV0UBdnF9XSLq71f1b+V0IyD1XB//77+nd+
Vkj6ICIq3jl+/+ff9r+rq9fid7f9Qx/+Tvc/338M6cR/Fa8f/gWKZyLm2/53O9/97lCo/N8cwvVP
/r/+8L/8fv8tD3P9+3/8159VT8OK34bGU/knFVJxeFf/d+rkzWv5Wrx++gv/oR9jIRID+oxtRrPy
XfHlP/VjbO2/ybi6AdlCv8UC1c639R/0See/QcAzQKyR3xNLSer+kz7J7yMc4bBC2MNcG3zov6FP
vkPf/k90I4nDvcBaLQwgG4JpNTbbskReuNOR+wgaMv0dbE/lXgUZgVS92fiqPalXUjGIs2FBiMED
10LztzbNS7qm6YUmyZmv9qToqQBbLWNVvBciohlfTLRrnZ5elRnze5h/256FAt2J0+Y9A9tcPWwz
hGvVNUpz/R8/KgBZEO1CRwty+mU3BSJc545TwAkrojlBR8z4VqWd7M7zWvvCUo6PYIBgbNeKYQCD
T4x9asfY78rJDmsPPZh0xBiRVs2OXUmbDJHq7zj/3Bmq2bxgNia7AtGP72FuyZjda+noow7peM00
T/tGi4fz2JFnPwTrh1lQB7CgjKsreSiSQ1VJ3S61pGGX9Tay1lOVnrdYzh7+2Hk3/9z5n9zUj9F6
fZsqiBWQnSTlcHa3z8No5aLCEUIL7LaYHvI66cDm9U10HjrIp86Jlr008qKCpWmHH18vvakJ1rUp
gjFj5/+ZWGptvWDoLRWR3Xd06Ef+saSO8yjyZfYrO5l2dR3ucqvNfasvgEoMw5M0ZdlxVuqfX1/G
x8C+XgXbmbaCrYHTVqkUPu6IKq5FNky2oOXITBKhtgqVyPxNsuwn1AGWM57DKduYjyXr+5J4SMMR
VKEiw1NZL+kPvPJQx2EvGksAw0E2GJLMS9G0d8CRTi30+e2uVEdSeFI7SIlbEmdZD1FpLKYIENcF
jrgYS7XHYULs6Mfr/mS1mdu1tnpEKMI4YfSzOU/+uUnqZfYXtRBq45uckhlBF9V1L4KM7hyotKbG
T6REQH+13KTL9VCXyOrhaYSxxvKETnL+z7nyf+UU/u3mKTSxWUESaFW7+viUOykyM9ra+JUY4Ysc
Vq9TY76kWi67zUh9QQutLM2HrzfTmtx8DC98RqukD6gMGiDbLZ1I4yhjnyoClFiMM5RnO8/EP/Lx
61U+7x9bwR8RfCP5skIM/nhn/aR3XWk5bWBla47l6CUBiwFOmeknQa5r+vTxjliLwh1NM0oSYsXH
tSxzHGmCGi2vUT+nx/3YKMZvKYawm8iY/y6grBp5BgWk5Ayru+ev7/T9JW2WV1VMwTgO6btAGfu4
fKcvSLpoLC809VebVRfy1H63ZPEda5CDEha7qo6ABE6mn8bWvSw538fUmT2DOST/1dg32FN6Pc18
yPffvr62v7yFD5e22eCiK+IhxHQlwGHmqJbOjaOLH7yaw9fL/CVMMq+yIAqpzF404uXHRwAxz55S
dUHXT5/uLdHt7Up7yjUIonbfBx2aOzHQH5seu6tmaMeOp6kPn7c1l0CApgImLVG3yW+SCsHgfGIT
2A1SyXrt+HiGNyfu9GN9tkaMdRXSCno1CBhtXTHlCtHUEXxykKXWYzRbDyIXTyWnLaY2wdcP9XPQ
h1vAelSDa0dqG/RTuKVyY6CVqC11e1gi9CGrGSRwH+v7wcChJLHVf9dR+ef2tDWzg+UM7U3evEds
YxVzSrs20Ov+IXIYbJtrNa9bRxSLfn19f3+JvtwgsHTKT1bSt33YBmFkFf+xNkCJJ/cLpiieYQOU
xNmDcW+djvtaMP9nsIzcPirZQBZOvM2/7ttVzANOt73W+Jvvox9DSW5E0wYt2qIOR/x5gkXvToTM
YOf+98xruVCUNPHhe+3JW++SoZVOnAF/vQio+MR/mXNA3hpeZE4EMTMu28CYqhe6hHezol7Oinio
lfqJ1O6Gs4uS0XiDOeBqU0Xa/p+J/V/Sq01/65+XDn+eIEWOhcTgJnwOBQpMsLvbYOiGOUBI+QKY
SrXPwjQOhIFJko6gE0iQHdqJErKpIpTcWDNiX1IxhxFM4QB0eGCaUtB8UnbAbF7226qU/a8v9PO3
B8FHhstAQg//V9tsTtkurXhB2YCDS39Mes0+po69Z/w4uki/n7Ie/hw6OUpoc1FHw1hDjvJjSOtG
1ewF4uKBY3TDryxL0FWstLdBOpXevhuqfTw/+MhZTDbpDxjoTHxcKU1DJZsyXQ5ANZ9JeY3RV6Z7
aGTdTLhKuEm44o3budw1RXmcIhXID86xh7rI/R4La7ekI4fe84QQeGZ9F6Y9HMSIWm3NiPIgDJIJ
JY5vWyi5aMcUtmuoSFfWYvYHBMCB300/McI90V/avisLcTcKMF7Ve+a+jcZAt+nVxw1zUAqowDAK
+3aK8A2zFz30kxFy6Nd7Yxv9/1nPRmwF6S30idef/5GuxoVIB7lul6AlOz9Hq9647aLQPLEDtyF5
XQV5E5s+MLuQnPXjKrmeKJgHFwvjdlgGSx3/WADEC72+6EAYOGIpTiy4/sI/twYL4kS78pIUGa+l
bYd7qscYw5RsDlSQQC81zcEg7ptXtVV+YrmAGduANGRa6eWJdTdWfMDc1g9t1bkgSVztWjZ3aiAa
kwosNcC/la1bcwqplfYQIlLuZmOnHdWhDlIjfbSXt9i070s5ucaL6yIkA1qq4gWEe7pKHZ+i3m0/
Si6LQoEYxTzIWMV1Pr6AqYxEV/ItBEiA26jwRfpZHUaO59Rzffb1jlLWLbN59ih+vBdAyN5q1ibc
IHndi1xKJmJglHvtUkZepNW+bqFOHVElgGBWZd9clFdjDHdzN3celR/uKZW+Y3vYkCmSH19f01+2
A91TWOAcF+RZ2xFf3+gxa2VTkHam2HXkIvRvuzowrOVV1eaXtI/Aqif5v2TOrttB4ZCkElw5lmvR
8PG507MhnqOxHqCv+pabC/KjDs5T2D9MJT4KdgpJq+yrc7x4aTykWWvB0WnEr69v/929+uMrIVFg
DIhCDpOYT6+kB4wJg0AaAh3V+l9GHX7LhuR6hD61x6L5dzb25sNAbhO5neJEd21az2BhFzggTnwr
2e1Zllv2RT9kFSgzoHW6FUUlfnGgaVds4w614erWktr4ul4k4yzD+hbswwIqBlg7miOo2FZw2r6D
dVD3oV45+z5GwLpv0cdF3a7zOuRzi7kufBC/xVU1lv+LuvNYstzYsuy/1BzPoMWgJhdXq9AqJ7DI
iEwADukQDge+vtdlVbc1yTY+a7Oe9IRGZjAibkK4Hz9n77V3UtZOTMApg/qptg/aFT9rIwiOIAec
z36w9CPxGXxIssgiYTc3tO6rnBz9OJdk3oRTofa233tX2aBMIrcZD10/LLssqoINEH6xphgtk3U6
TfpS4vu8DiFavZVvduFJkyv4UgCu8XZtMJBm98+3428F3B9J9JRPnHlo+f1tkTBmOQtvjKYN8udn
L3VfuKg/CaL8ARaE+I8J59DS72XgAGr7d+ynv28w7MouoVH8XqbCf0VALFIgySg7tZnITPom7Ch5
sa2EfKHFfPW6SP+bYhyC9V9XA34fyVSWRWi2zeL/5zeggvUbZn6JEDZIk1f4uMhBUMGvq8BMvsBF
+jmRoJJ0u9LQj/6UTG+l4YjnrOwCAgga/7cSigeRefaJiV2LIKvMHaJsZEPeZXJbzQoTLbc5R3Yc
1ZAGhoAfZCL+2bVOY10hQua7f75/f19NmDYzjAGjQUPA9//yUhMeSITdNPE2QYHHe0cWIYTR8C5s
Nc+OnyV40XQKYgIo/L97dNjC/n5BaXqwe/EJ4EP9dXnNrGRIk4Q2RJKJOt8C2mDShdrsYDchgX0t
WLiPJi96MgdTHRy6NvcgZFdGdZd4Vf2twzx/Swm44CyZ54e69zRyVI+sj6UY3ZNom/k99DMH3536
XY7augo4nie7sMg/mSxOTjLBCbRSWRjth7EC22rkMwmK0vuoLetqBqW1t+3GPbUMHNbZVL0sUfXp
1HXKezc0B6fv7bcuqBBXNlHLRKIpQXg6+lAmXbBvPVveD8D0EQ6b0SNqyPY6uRgu4kSOFaqCynUO
RlR2uBSE/dyYAUp3ZTibhf2WAdTYfmQkf+9E4tdxqcdg5dStVKucbeY9q5rphb5NtCmQJXUbeE95
3KJtxFrb0F/YtI7JhaiqrjnnpEXe4Tniv5MGz0MipkWtgl4tn0YxGp/U2dYzU3Tv09OSKTJUKXZt
q7cJKSAt6UOXEWkIctIPBejyLeTt5WDiRAPfF84PWDaaWLU4Ho3eDuiTC2GtM4Zgn5mNnw9fhzIj
Eh69BTVqjexrDUdNXruUbjLCtTqJ4fbqi4colBRsM5Vb0RLEEieGYWOsTQauhT/1z9UwdOKms28/
Fix0215W6AosGFhXK7faC46nBC1WXv8IHZmdgKgOyLDTYB0heyMsNslxpgXIz7umKAg2oa37QS3j
gXftckKbAk/sSSANNnWYjhvEOvI4F0Ls7VwW32aqxvt5Dn2Un4iwl5tAssRsdJxdO98FglxXoh5E
TGoGEZVmxaM2Ew2btdYlS0yQGsRSZetBRVhLHSKhjlaZeb/0MINATX0TA8PCiTfdhCSaoFz25hB5
kN3JHQNvcm/mjkPxlowEZhUQ+wtqd6dEU4ABQe5BYEcbgUUMa6rKd4WfoKmDLLoDeztezdkHTiDS
cF/Chn40DRsyRK4ivCXpVM7HhUTeh8CnaMG8Ep0Lp0/ocedPliisM1DrejeQ0vHakV95yv3W2zTT
nGz7zrSqjYkA7ai7Qq4lg8fXQuCO0F0Y/MhHX+5JhUcw4S4F5gYUhW/5WC9sr/V8SUDBxbZtDNg4
q8g+YnRG9bkEG2vGyLlo3+Als/JHAX3/6DZB9DorFW0wm+nHzqC+wMYayguS7GQL1zVuFWGerTNY
V4ylwBDoh10Sf95o2U/HpsDW3TRdCPKD3Gw/GnICayvMNmSYhP7KddDeDvMkr54vuidek48x6Jy1
H7a4iDlT7HCUBIeIRLujGebGfvGGfL14RvCMMyLY6DSJ3rUl9KPO7OWrLbmZKp3Cbcui+VjQX76M
Zjusa9zg17kq/UsQJOqCrjP4abMLfN1SL8jLqsR76xU22Src06kv/E2pe/eawNW+GQBgDlttlOl9
MBSEPFcdR785J7AvcSemVWgirWes4hQNdTjsUeTAtc5NeQrbdIYGUW0ip9f3Y2XrR+IG8lOCx2Sr
aOxvbQbEG8MGlldO2O/Q7YYngsncY1GJz8nX0Yg3E22jSRzivvS9B7/q2YzaLtrYuS/uc46o93Va
wB+m12gSsboYy93QLM5lGm7emNpqbmlEaPIbwlAK3Hve6Fz83MNc7JfTS23Ijd8syxPp5tY1EDy/
/IqOvqlqV74ocNZ0Ha6l+I9dELgy4y41qoQDSW430yZhr/0oA74XRFL7gTVEnMhr9b+B8NYxRN3m
5ARtjlFiivBiVhbhKB3elnjiQrw3JoRxHJyKKNRm3HdDoo6SeN02C9M7FeHgr1sPMyvtxGtO5vaD
IWoyuedRPpISvPxYuj5/82d3fqij7KmeGuOXD6iYtQedMj0064rNoSL2TkG6npfxPgAAYB2M1Brn
S1vniM3bXiCrr0Ub3BFq3ln7RdXhI82Ulrynwt76M1mCnNLd4EUFSucbbUaTva7HVOk9mULpA/YX
RK/BEOGDtooJiP+IpW9NlxbHFS5ZWMNy9tVu9NMAW5VG7SwZ7+q4kGo5tAsa/6St6wcQytA8QknC
Qie6l1KbE2lbnX/XEC38C1qZfiOsy+BX9yDoFL7XN8dwEWdkRpNtp14174LuOA4qQs6IVdDevO2j
rsjIzhui0xCY38vYBEijh+1QeMvKUfLGWEu8Sy+0eItITsa4EYibNjgMY3aZ6Z7muPoRFEbxiU0k
f25anW6r2iFnKNKTPWxtbaOozjpj+TBcQhfXbjHg++PHV3sPM8slMcvDFOF3YD7a/F5IOIrJwqmt
FddrevG1M9+3hqIrkk46rl2vIc1XtM7RyoTcpk09npTPTKZod0sFxkFzPPmc4DdclefolySJWuLC
LSO7Jo3r/CKo62cbqOCOvL3u22hL6sSxVN4LYL6wZTo76/vW0lQ1RRsGL7DdmR42nnltW1EcIgF/
SM+DfuYcFECgL8oTW2r5MS5mFJNDlK2GGrs4L13cNemTWagT550eXKJBrmOfnspOPBBlVa8iJaOz
oXlZFe60A13H0Nn4CQecnTUYjLnbiRrU0/XjbJb2zrSm4WZFCn9osVT5a9AvH3PuZuaWTRqswtjd
iotb2A+YDd7OLIuOwNqPKWX/vtIQPHib4Qh1C97iyajRwaGvx2FmS3Y5p3dYgl2nY2sPauYIXJNQ
309TkgHcuFVBEYaEncpa70CQQEHMQ46x09L5MeQzXihX+nsWUuyEQ/Ba4Zk7JQSqnoCllYSvqoeJ
AMYtW7c46WE5mRjh14Mvw2dBNe2B8N4FIyW1USprq7JyDzenYgHFW8IxD/2jHbzVSD2njNnUCGGA
Ddn+nfBM7T0PvFxrVt4mbINNZYz+ts2gUYRJHa6iZnr3xWjsS2TxKz21/EKvyF65QsXPSmb1Cml/
sMW4kF6JLqO6DqND4Sm9QTXT3w2IXA7jrWnUyUy/+X6VH/syZQXqkvnVNMvh1AS8KsQzbaYyhyg0
EQ82EriwSm+BMIRrFgckTjs5ChgD/dSQJrPPWz0TTi+eeZnLuEiXa0G0WhyZbbHpZ+d+8BE7FdJy
H8LE0vQStdkcILSPW6LBMSNM7XxvL21P6GLXZtfZYgXFPzY+kMHYIKq3zOsyizv2tlHfrgwVLGC0
XdVRjk5E8GzyABdkxEL34Gl49CQiemfR5/JxctLoHFrVV6Lq+QQMnVLGH/3wrG9fMLtBpDGgdZA0
mFA2mUGQd5b3UF900e05A42rQEl9zCaNDD9Nxxd+zknxdh0V07Zb194aPtPqcw5yb2sOYIcbntrj
iCPlKpwk20m3dKmTE3G2R89nxWq5h2kiN4TvXLVXW1cD7SNpL7wZ+Nj2SZ/oLfAJrEd25PLt05fj
g6nXXjZfs8TBmUUxeMA977wYSSPPZZ3Ojyq38oMzFOZ9Cqx+p2yTQ04zFoa/BpGgK7yWkWb5tOZz
sNjVTnbu/OJPLTEzUSMeXeEj64CK32P5tBuxMhs8KMQYFeCyq4AoxsbgqV84uK0QMZMOjPuowyA1
Q57pcsIcVuNiiTm2IBduo0xlm9TpU7hyEcA+YTjLL19gLF5XflTwc9JEUafLAdcqKWg8OmHX/BD4
S56UAcVkuCW2btMEW+SaloV66FvOubEwl+kqh2S6KgBNW/lfhqU5YZlquqV6HomEPJOU5LHdLz4F
AMBhekb0MNHXrEd3ITwcjf7ZrFz92LfC+9Sq+m0I6blbOlkON90k9S83Axgw4dT2qFLmttxNSAvP
tKIMAnAdsbUKslXz0sdMJq3oI6v8+q1SRIAyE853zW3PtyDGxGaZc1GXbmbhHYImXJPtSY3MLngw
ejzApl8PlNhLvu8JMKOT67UbXRryqqsorpUXkThDcAqNmHAnjDCPFbOgmUiNDbFBN/6FEWK0IpRm
g0El2KssHTbAldqvmcdrbaaBt01CI9h6VI3M9odZQMJJZuMejm2/44zQnv8Q0wxuZ22KpZoJGU0a
87MBNrT2u9A6JmJomYxlYdzS54ZMMID4WWpCjXOUSiSurPvJo6hzdAYUJJk+zSLFY2Vzc5rJP8po
vjLas16X1vgOapG+qsnJf6qBRJJlTKuvETjeI/QDEnTdoX6cyjE99l6TnTF7s7a7nrnOWgKMPXci
ZW6qI+spctNcx+3irWbj9pF6eOoATs7h0FntihSqOh4jlcSdoeRZhfZucqjphqE19rIt5KZGIn00
6V7vtBclR2txyl1qDO3aqhNznYYtL2vHxMmGenwaWaxWukWEmxt9dKFBv9hxtnToRGi67r0hwgFN
xQB4oG6Sgf1VpsMzHt+bi6+xsC+CHZQbkAq7jpbIJTLp0HaOh4xwGnawdChvU2fkKhL+dQBeA4DB
mX3i6hz1RhrpdGhbQwL16Al1GOsOglQX1iejitjvSMpS2fMCq+RomFaD1TmjYExAkdM7Zz9dqbCj
uqsdDgLimfSN5HCLusLgHPZ0IOantM/940yi3joPb5pqesjjIYECsK2dKo8rg9CtwmRJigjgI43P
XNqYi9bs6Aw00GN4zoWYigTMX9RHPmEhc/8xak6J7Daxihz1lTKgjymcPyK719e59OlBodO7T90E
XyveolXjlwSEJ8kZVki+9od+2i6JiDaO0RyWBaKd4cIh6sSh97NftVWV8eTezm5TQ7qlWPyNJpMa
/J6Kdt1AlNBI0O6UyOVZ1Xyzk4klHuDyHFKyLoTJzIojSnyDHoASgJsC9wifJe0GLBeBsSXnfEtb
H64HE4oV0ZIk3OpiOoeCvqLtNmAWwgTwTTI/z90N7xAUBfk5fnCxnMJD2duenRrIUpHzBHiZNW/C
GdIEWSqXWgDmWdLyMbnZ9zwC13iyBspcvYMf+cK1/xxS8cqFep29Yj+53W7W/mkaK3mRbMTuRnVp
K9eYjAlhkdqJqEzA25DXGMx1HLqGvieXqD9aOIqdZRGrgAVyWhFYZITEIpfzfbh0+sHNJVT0VtXG
o+sVciVTYV9DDvK/coTwMYyvt4XRZLNyi36K+5SeCRF3eoN5GZIYqT47oSP3i9cowpjKaj/zjJx8
YNJkINMjilOOlHUdDcj1/PukJNals5TzpiznOVywmk9V1V49tHxgNLo3UkrzdRDNBTIvi1zpDvdq
y93c541txXnkcCCLiHlq8ZBAKkg5xudO9MPul5eyTzlBclhn8xT0V2bxTU8CTnOUv9jaGNFgZiqG
TfE9JgLb681K7XKmpqtp33u2In9URCY5Y2744IRjeCX7tllb7Sj2SOKqa2pYh4LDMY7OMslW9TSW
bAtl/prM+JlBbdzMy4N9KTH7XU3ZIZOU6dacHDAxVorJi5IhIbbw4uuu4p2a/D3AF/c9sLTeW1BS
FPPxq6IiQNQ36J8RyVGPjdAMC3xOLMkC2oruMmMD36FJ5umg3fqjJOzeJprQkCK5DOQx/QyazoLT
mjcRPLQMuy7n+Hns4AdBBbs5cf38ZaC3A1omxOXz5S3wOUk68gka5FzsXJXpUgcDOVm35DV/EnNv
nSTvxEPAPTilk6xPtenMIcFjQf8r8ucbFjYTTCPmYdjXOJjugqCdrh5b8bcWwnhqCRz6nQBIO2us
nB995RSPpIApPKQmjaxAMqefJw8xfhKMzPlv+Dh6NBvAGjw8TYpzp5Mhr6LdAV7p52fi7budjgr1
Ah+veeDuDiYcuTzbJwn1Dmmv4hx0KW5jJ2xPdSOScsMxBwSVNfunJMhTjuWDG4+exiDkZM2ytvnV
+MOxWCVLNx6E1CXtRoFii9DA7dz5AjWgGq4wFpxVCofonvjm6olg2m7f5R7FDIF4TEmlsFMmDxyL
9GNuEai0lZFFf72wOu/zhmJhiyhoJqlKc5tGKgVxsgeWFzsMyp9Rx/YElqgVKw2x+1ni0YsloKR4
KSv3tZ6d9M2gogmaOdqEhWzsFT05MuAI2oPOo9kdqsWI4nYInNe8d+ieBTp9Yml/pJEXmy4nYSb9
VCRPBU1H6jNvK3250w4INeaexFqyb4EVWQUWSQaWxWMyRuWPgdDLdU9yMbMH47dTICYzs5bGNgL7
ZRndDd3sfcaMgUjYul4bYUqvN+Sdk8XwmofywKs7fnUjPZqunPo1hJIxNlEAt/DkVmkCWUVmuXcs
+KvDCfG8c2cZzS4LyEZcdDmsS1UMh4zm9dpjb/1lJuzMg1fZWxeU1C+MHFHsjbCyRuo7X2XUI1Ok
TnndtLigOOPQpscdm9reultUA2QPe2ecRYAqMr7v6EiUFVw6Gnx0XnvAbj78uqJSlzZlobBxxz0X
4xhtzJFw6Fl5dUZxCzjC6kNigP3eNFZoVX0eJh0+SLpZ5z/O2XNWTy9pVhMS56Rq7faCUO25yfbE
LHrstlN4ynv/iBG2zFYOjDVSrdKVRNK+s2GMPFmuVe2UOyvoaxSDJE01YDdUGe3diQyuG1/gQ3RN
8FmLvHjvrKF/pZ2GYWfKodSvhZ01J8zt/XfCcOBUM9U8aIPu8Eyhc5aL395HaSF2IO3v57AWa6ee
s9d/HvHYtxnOnyemN+XYzcsb4JBDXvTnsdXEDIrMSFtuLFe4sdFL9jsreoEjsnLKFpej1T55fKoX
Ri2/2J6oVezKDFDoOaX36d+qaAAg/i6QnPBLqCLWJJojfCtIi3md0Vbzon/zmf8Pg3ePdR79iAOI
k3nvXz6zS2MpmZwC0SZpxy9zriNS7pyM2r8t4tJFn9XfVhx7bL4zhxeJ1Ff/JKrevbRh3a8WG60n
NVH3bwQBfx+XefgMb47JiFOg9YdB7X+TmDhmLVMSkuTGptPdIzBhDPWQcK5c1TJz125SAKYkFyP+
51v4h1nhL7cQXQvWiNvw0Uf98OdbGHgLT/SQQ2VsrPIYNYlczaQMCkggwTPolU9U6S+A2BUpDILY
2Yz63GNOsBpkWN+XS1siVvQ+6TgUF+aP4XXK3eYQgJBcL1A8PqrFblDNmrfZFIiQXaHBATLj+N2h
uV3RyA6o1FqWATO1v5JOXpN6hMHWWps6m6JdtaDW85jKn6Olrr4MOEProCzsox9VBfvC0nDa9v1n
ujDZwVSL+ugKa1l3STXuDNE7a2REJdVM9RHiOAAiLCz/a+HdWfHqNSd3Sedf/3xF/ya4u+U6YCpw
IyQN/t8Fu9HcIBQFDrRpDW9eT928i8woutKAL6AakEQaSz/InsfQyFluiu/cIknYER5ktX/+JH+T
mKCnsMmxQNvD5AZn059vreIrbT6azWaYHf/BT9KQEYUz3f/xW/5fm5cu+VfX9M3v4a/upT8Znv5/
sjjd9Fn/Swl5s1D9tzXq5tH6z/+4/mo/yz85nG7//385nMLwXzct882sF+GspTn6Pw1OofkvE7Ot
g2eAfxCWxlf+29/kmP9y+UNwfreMFh4s1KR9Mw7Zf/6H7f8LeYRj8txhYrOpCv9v/E3off60rBu3
hwWvn/vXNUgYYPMGqKH7oPS6h76S412WJRVmX6ybXmgYD0SvlzkwEVVZq/xmJNrZHUnrIg3Gx6ag
OpEm4YpJVyX7PJtzJkP2+Luqcn9NdGHxc3JGtQ+LwEJyKDiIlBQGG3PgrNdM9KaDFFxwhaFihxQ/
e6KV1l+zRsHmghdH58BiI7dHpChhlaRPS1kvAKUsE2VOE62FO3fdqjOLgG5eXjxENPSPDWOo56Wl
P0QnIwkfiyq0DszpwndlevZBVGX5k8pAfBDBqsu1NKTc+uBD1rRww5OBONdcpWYRXmyZwKTob+6N
zqiPkw6CgxsgDZBVFjwmeKeuDiCRN2k3BAgPE/b32HUBWK+twXW2miLuVy5q/YAWF7AFh1fjA7c2
eeCqS1royrO8+KbyNjDJvXtgV3HYmOmpzwsmj5Wn9zKZaP6JtnyvbC99yQvpe4wSomkvMVCJmKTH
5YdqhuFUkacEta6s8veEXFS9AfcR7orSHc5jTlyuhqa48ma//81hw7gKtxq/i2UwaaNGuo/z1AtX
hs7IPh5BdB2kWMI37RfWmiGvQ1u+TQlpGjPKwBl2BwEdmdu9JW4agkPGmfvVyrn6auyqPixD336n
YzXQ5C7UOYJb/Kgy7d/TJvIFlu4B7GtURoAHvbKjsVGH9nglUxxWMBRWzSIdFsbvfrDytc1Ja1l5
HYnDEqcpEQfBaKLrFqp7t2mcHSoAcD+rHLRSYxTlbrE8GGpKj9HdmJn9eXHq+9pPxCU0nXHTdOYE
DLGXv7sspG5PJxuQIIAvB4uFV2wk3ZlNX7XfU2vL55oRBLzEpUi+4MrxPC63HuhqZmuzmfS15X2p
uRAcRUAuF6IJgfhg3PNCjFWrxe+M2+G7ahA3NkCWY8ukTyIHO31Rc9qPcc3j+ZyzCz9bRlDfJW1Y
fKVO5O8SvFp3YujH9exLW3LO74fDUigaMTpqwi1XoDvZKp+hnNGCjOd2Cn5K6FDvQVGlT7qpkt9l
StCqZ6bNxYhIqwYsWDQH6Ux4WsFFAzZlYkyUgpc3xXvjTUh1sC73x8YxMPnybLdvrRllHB6Qka+m
zkhowvGxNh7MKXO1UDkxDlOIz1c3pPNbkTKu20qHDgcNmNtxafH99Ju8ZMjEHv8v0s0/CHoZPECb
v1Bs3BpmMd0T9y3okAys1CSWl3Zop08QEi4nuc6BZtJRd9EzB5X6YXe63pRBq+RpMXT70DBlZRYE
gPQUWb1VnZU9N49GVNOozbW8g+zqPZfwGTEOyzA/kSMfXSNr0Nu+5OGlbtV6tyivG9cg+TTUp9kb
1pzPer1lUmXuvLqeVgkIXgQeE+eXLkMxM3tjRUt8gaW2Lmb33Sg9A9HuG9JAvtoKM/3tgPs+oBIs
7sWo1OOgPP+kXFfn19GxIJHxb9aWrwyxT2v2yCm+WPs9cgwd1H1MCxqwUjss4TcEFFoyldM+I5jt
D1U7hJcqEa08dqU0R0QXXvRAlzT8rLOZTF9yJ39lVTnwAuVAv4N0QKxswg2Fhdw6/j4vm4iG8uJd
ZqeyLlY1GNRNUCpWjjeyYlSqCVZGltbzTuls/OWaif0Dnp9LrVYXjNWLsfsAR1kdaDj3ayFkvV7c
efhh1VSFQFZ9mJA8QinYUysSd2kGab4Ll1KuGs9o77IendAqS7PqWCIMA82eoaFcVV5T3HksCN7G
6Bj/Da5gtsSARsJ2MqMe57n0XlhuFHFBAuh9Ftx5vbHENg08BoxQSZ5Zo9N7S1ndm2XXzS/FeP9x
qsLxh04a8C6wMteiTsMvtOrVK8fM+gufcaNWlJ0+D2YRDCQj1j6IJWa1aU3gcZszgl3C8KCdITz7
tJuPBTql37jTzW/C3/D3Kctbs17N5zapfTIJmcqcpesSbQ8ML1Z4HbCPhogyY2Er/uZ92LubSkb+
KUoruBrZxBFOgMK7hK7AJaIWmwDpmnjDQM/JwW8USDw6Le/CM90nOevhqaqtdFN7Sl1tw0jviz6j
68jSS4OyBRoF490poo1BnsIBqyME8oYZxRMgZyLcRqQsyYroDSdkT8vMfN3A9X0aZn95R1KH9bWI
ZMqbyXy3YO79g9u3LISm9+oEmdjuCdkBebWuUpJRMAjICNZCtHxDtAQ/kALqXKUlTLaOGWJKa2/p
NwO4pac8ROfazTL1jwkd6l2Cvl0wcEr9jWIMsqx8lM/nNON5WiVBS2cndRv4t7Aa/OjW/aQx2SFR
wsPoJbD9YPeGJEvUceO1emfkXcLTMtk4SoO0D/FZLyH6qAanws8Og8qb7BZxbBZPvie0O2841Ba8
F+Q9xjSi/Uxcezl2PiMUxoZQ+VLy1z90PU8xwEgGsmkyWM84IexNL+AEAUrrawYRQj31Ti+PmTmr
o9EJbx2FhT2tRNBDCoDBjIah1+4yw+1nM4BI0XsQf6MMz3cXTkgMq96gwyPz5CebS0/wRF6ra6ur
+X0xO/19G0KqeKiQatASWjDod/5mJB67XlmDk65LuylkPIPuvSjP6/eVK+RR0TJ/hmA5NMifwvZe
kzN1mJMw+kHY3nzpaDd+epgL6VnpFN1Zb1njdvSrgWjpngMnyRTg87Bcazd9mAjBYC7hBQBco0n7
2KRNOJ9GUrWXCQw59ZuZoLuoLVcelinfIhwct3ae/6xmuvB4XO6jscnWli++OD6fAd9vtWA10sVy
sYhXXamkXPeh314XIVv2sKS+16VIgYeI8CF1lc3MdC5oDIcS+rGCzrtrhzLMVqndfQpTYRyuuqy2
Y7Or+m1i5fa6serlWIHQZSkrNPzslm6YSiG+o7AxnzI6/ztfzua25uhLdrhwou/WEsYumBZ9Yl4c
nhonzTel7WQbWojk3Nh4tQyuHzD+MT8XkRVeMzMM1+00DskKTviMVq/tfuEah5Tv4bwNRj5jQYRm
A6AWJL7n54jSStBjQZCb5I6ogNkpCsZDgngEV0PTEo1cjL3tk2Y+3igC/vgz9WV58FEUrgW5EuAi
yb6Flo1uilKulUseN9U8nbmiw5YOn2dvDbEA2tbc2/1AY5bJkt0pXkvIkRoYmZ+SV1x2Gt5MXt3N
dLbOiRFA4k9bclN0KgmiCFoLMuYUiBdw44yJ3FGBLzepUd5GIW8UP/QAnT0bTbwUkXNgPVOnvqs8
ZysSo5RILutboETvovZLp2XbqWqI5yQtt/YY5j8YRBrfhjW37AQdygens1IGV5DjPX5dDZMvAjvA
E/uZas1PI3vj6rXZsqWgDtDVD4X9AVyPQcfS2utERd12WBzajSJJ+t3sD+0ppT2xLzSHfzktz9at
7+jgwzvL2UvOyyxJuZy8glS5ZD6IRldbx+rSjVW685YlxT34zpixe2TuXTZq5j+FA0m0DHEa0a1z
pzvLU6FchUPdUSz3ebccrHFICUSO8vZnl4ng2s+jvvcaI3oMGQuEsUmz8uK4A4JVnTOHNUSUfww4
7C9uFpZ3k4Uk2Jqi7gNGQzcfi94zxR5meXUm6waIthkwoPwI2KZiwmfCZd+YbfU7pXLdtcDSSDSt
ZZ3vwzS1dJwA2lVxguNxbden8tZYyUpl5OuKiAOkptPYcqixtXfPAgI1l2Sn8Aq3gWZ7WQGvXtPr
nx8nokbsLUAfBpmukTyarfGYcMxCxhAa5j6x6uq4MCB9XQzVv4VYVjeytEAoBSo9MIrVFySmzs4O
f1Sh9HZ+b2E0VNQFT/niVGttO4RT4MnBaIJG5AE4pGQNagYXQVNXFbtRlZywpsy5nwcguDve9iQ9
u4qpYjzhcL5lN0w+2N5aRYeSnfkEV8KfVuPYScJRwkEt27Af7m1iD6i1R5zCCNi6lWkYM716iYia
OWT5zZ+1zpdAIgINLmu6XUceKMzeKB00GGna1CtzGp5T3MEO7cnJe0Vd573RzCFlybhFo4wwTs9+
QpE+ILo6N7NOfoxG7zEtADcKKxa0Q4g0/dLBmd00hTMd4cX1m8IU6WcFR+ORkUur4qptw1MKlP1d
kiVHp6qCe1MjkpGBdPdOuHjbotb6tZfZE57G7EGkKt1aeZeiLRIy+OBclxLj6vruKYKWv3WVX5v3
RreMxtPcTcE1mIIPl9Lx1+g21HQ9UHNm70quOLHB5+/wo8dTUKEn0n6b3FslnIDFyUhTsf2t3+ty
xfH+pevG6EnlOOdXzDpqBnNwDfRMez0nRyBGdjgt657z0XuERRZFQ/M/qDuT5riRtL9/FYfPgw4s
CSRweC+ojVuxWNzJC4KUKOw7Egng0/tXmh63xJ5X8kT4YF86ojuaZBWWzHz+q/GU0qSB3gic3qWy
pAX4QlhYOt78xOUur7Q4sZ2GEeWX0NBiVcyyJNKW1KFxyJEL9EuUbJUQzouJtP6JWNJo54qSaGCP
ENJRwnqP0n1SGFiOTNIm6tqEa3oibaxNShrwfZlp9wLO2t7kXp3PoXJpj4FXzu4d0m7CoC0nJK/W
uKaGM95yFEGSjP+vDQ05qbVssSUBTNCogIXoUNhjfznnRXTsbd3fz0kcrfNiKPdRMptIym0ixtdT
s9A6MYBgANhRnqPzZdlQj+Nf01UAOUB7gZPjp1zMES5IBVMY87zsO9EhUIdRABj0zHK8WWYPOJiD
kdgD8kdDiOAZoY0pF8DSpmkuCaGAIkfaLK6ybhg28ILHUaOAC09FwmFAczun8qjPwn6OHNa+YT6X
XavfIwM+VCbTeKhnKCgv8pqDWyMMNSrXLaDoUE+vUcLL+7EuAr3Gws7wV7CxvHl6kfXGEUu0QTvA
PG/QYkODj9VWNMKwHzmYCNOtXdT50+x3yPUTYIX93I3jm5tb9hET7NTCofli6/HAIPKsJa+kSzVC
7OfdIYlqmnxsobz+zA46k9KIad4tjQn8YQRQjL3hrP1sqi7mQXffPEW2saYX6YZwuf5KoP46Nzto
LErE3emfCOv/bezz/ydU04cP+RWqqf/H68db8VZhrvtnEtT51//6n9bpp/5Mb7Kk9wcuJl5BYnVt
IrX+N7hpee4fhNxBNxC1CfgpwB3/BDcNO/iDzDZCHkxy6Rh+MUj9CW4arv2H5/Km+hzRyR1jeP1P
0E3rk9UKex/JA+REuQ5RDpJUzJ9R8bRo68FrxuHFdPW04BCBsEBm5Fl3U5tqnBxdUZ6O9WJ4GdHk
eVAvBD0QdSZdqFPZel+9KoXErTK3ecz6efpaRTVVIj9c1n9nmz85vn7gZfiYkAfo/qCEuDDe37ra
vUYsOHPEC2kUqHgFTrgnnnf3MiKI4hEcf8C0k7ALhKJ16xfL0OK6d0eDsdwa53BysuLbrz/S91CV
Hz8SBBH8ELZTFPo2kSif4gzGxEbD5I/2+8zIlmzjvJbf5iADFFCgaP02PxkPVp0zBTc+UngzTOiS
exqhL98SOUevcT8wXMvMaa4NiIs47JS1EH9Kdg9a81yiQVXzIvfRVIAboXKT95EdFRdRkUDHGqaH
8GQwPRLdl1Ymz3pRbryOY11Wmzko62c/kNW18Efneg4CqwEbJCsauaLZLkwAdGucFS6lZCUKz8PE
2eiBGPLk2tKdf04JinbXaeLiIaJVI7+hNE5+STq3O4/VKN4HpY0PYoraveLoSKeaM1d3Fm7wo5+a
2c0ywBij05u1d+UjiaCyxZuGp1ogDUCWiZ8T4retg3OBfumlgn68tDnC3aJGrheiWY3W2CwoOUiA
T7zE3v76xp1enp+eJWp3iR8SVD3w6hHfd3rWfuAWEwuvdYcy8t2sHPPo5w4UdzvP1g05JwBuVtei
0QF+mK8Wdr6bxUU0v0JTfeqZ6UpEZDEhN7gnYv84z3C+KO5TQyBR66KbJHfbj8R2aGqAvGCk415J
G9+M3V04urRvpafc6xk+/Jw8d/U7su3E1v71TLJiUCHHS8yJXyAicz87yYdpGm1bUaFjJCW9kgKD
lx/OgVG/5nl7oharbrrTZMh/SSHdvBWOV8DxUlXTK9ry6Ohh43JCYcS/S0v8VOPKJyNDEAoFQkbi
54Sb+PmiF6YBDbg0+evUls1DnSkQ44Bt87ngzGmFUZyhrXMogTsunCRuTZQFE5VVk/TD1geZDWMg
+N82+J7e0Z+uF+GGp3w8DwqJz/c5K1J6/FXD8atXXXjWdW3m9IAguwge7TlnCB7YZpGuRC5jjYtS
+HUUjbxO/LF+G1AgRLAshv3Iv/P5/CYSj0W3UMNVgAx9Kd2qOBSAvio0Bc00v2EzP/GqpwtKvrVP
iDIrHuk48vSU//AUlzY7hTsF7avfGMZb5abubeJ69VtP5nweYkuLWSsX9x3xde+EvjWUipqchGg9
5vT8z8zG/zZb6xNJ9v3jkEBhkyrGWk2c6id/axoA3TWt6F/bJWjumqBWPHhVCiaMgWx5QCbIAEWn
EDWsi4WzdDMNp0egq/3pK/4djt0oYtwrldsBNrN2oZzp16/99y3i53tNUgXhPqQewjXCRv98wYB2
nSSZI/0qgqo5ZpaVP5WdQW5faus2CX27bIItU9CyVskI2TJ0DTJR1XmPJNpEFxqv0RcUQCmdQGCX
2AI62d85aSwPyg70y4j5KA7nMYgupRrpRUMvVX+jBnNE1q5742FS7fiS9VLqNQL66SpW/rhNoVcO
sfCoLMFCYDxF5sDdmntotc04Ncm3oCqNg4jG/jF3yvk2Gpe4+o01+d/cO988pWyQtIRF2f4cuast
uEEzN5dXMh6SU80A3TJBRgdmXdvJu6+76D4ecuvVnlTsh77TF+elWbSIHhZpnV6YPrprybfoQj29
//qu/f2z4XVnNZOWjR/Zg879+a4VaBb9SsTRK6MhsALtg7So+YIXLZSDycZY+1l5X9iKKlwafh4D
yAmGNSVor8KnPBwCu1neG/TSDHfZtPzuYPLzZsJzT1ogycHAWqaDUOVzFgpFQA0Fu3H1Fnn9fK4w
7OGcWJbyBo9RfItcU72z8lKmbOg2PQzaSl8jMw6eaqvX17mLR5OlHB21yjqYC+f+15fP+56X/eNT
75AvRYqPeTo38VZ+zkuTOphoqS7E2yIqA4DFRjW1lXKyk1XpxN0zrafRgJqkNEj27gmXIwQP5m41
TY1yz/0sI4/IgL5Z6N5pRizcmfBSSrnmpLlM0Xz2W7M06WlJW3xrq2hWPXxv1w93dGiLj8ZPI0DK
vJwu2qxrnpHAZvcFLd7RhUs06Jcxd0/nJR8j7/kyUnW7dYLYD7YDEQqvTa5oyRtds5mA+93i65jZ
2S2IfD6srdrTl0FV58VVSrDKBcoZpw/hfnu1WSxa1Djy5U56zEDFT81jwfJuo3c7Xzxdf2Upr/1n
05izasPBxKLIKx/UF6/x8mWl4fbMMzGZSDXTyi8vFedb1nBdYvzAd2qcs6q6HInT3PbhbxCSrFQW
dPl6wvj3WEQVBv46MRy6HExXPXje3Jsbm2Zbn9HYgjn1giZr9z6j5nyJ9CDSV13Jdr2ze28SB49j
V7kTNCPTFWsr9TWOiuBopvWpb7KlAz2Oy4KSyhQ7MUg84GnYes58zALgeEjiuQvbEYtTOKFTi1a+
LJvbQCbd7cwLNFwlnlffmvnQPbbGEj9zvMK7h5vBurbKLhacdkA7QSmtzN0qznZEnwZFe54ttZ2v
Y9CpN0h2J95onRQfmFzJ2uDUTSmO6zTVhSGi6I6VweXIs7jyeSa1sFybiSJBZYBTPo8Tb3nkSTDa
NQEQvrWj/8G/6WO3fLakYb2Irjzp6Kngea/iaPqiFJ0Uq6WcjNcubvM7Yhvxn6ghGDE6Lph8wyKB
l4Axo/yXYVuY3hl2dQv15HTq88Jqo4CI0kHsyZUVB2giN9lQfQZfP6UAAoiby6/2NKAkpKXOml+y
quWBaHSjWcLNxG3X2ImsV4681VPHkp2uFlNFXwVH8yuR9OKKIih8w2nm6SD0pcEquDgBBnpnVuob
VTlxsm5KQlXDUaaCcwyU4LuWUu67XIJPkJwkxtXI/3dn4D05IHls9lOWuhIkFb3Jys6G5KIfVBAR
CSvz5EWpuadlR9Z9vLUF/QJhh9zgaeg03sGlCiQG8N44JoFLUx8wRXVjVHZ/kp4v1l1pJTHvssdb
XnIKHxkcvGm+TfA83XR2F7xEtEBddUnrG2FPnxmVcSbTY1hbCY1n5HcBhROM47xqMecfFeICOP4u
EuUKbUl11klCoy/q3pFU9co0ebWXVvnnWWCky8EdLZVuzcmXlCyxQjt3vUXDZFNNI9FYeuYJx2mC
9cRCqe2Rt2S0ONdSwdq6FI+6Es7tGBTzt6EakopKBZ6PlNXz2sLml20CDKiYymvwoa6Ga5kHA8fO
UHryvpmy7sLlwE0jFnpcbKtg6qE9m/2LbwnzSIGS8abwV7xYswbYjOeoP7AM0qLVEev5aqA5vi08
uaRhZMXJTZb6qPUix+5OOe6txbWlIXU9u2P35tC9896xpJPOa5EFTFmTfYXmR3TsR5JfLm3KoiWs
/mPOO4VGZ5hKg5fIbs96kVZf5w5r6Bk0uSCGL8AbCNce2SgkfLNdJzXH+HWh0uZAcbmQmDMA5kIU
BtjQeQxEvs6r0b+LhShu2lZTMcv2iRbXp54Zsg2i6nIqvPi5UyPwF+Ylq986tWGB1KbmUm+iWhH5
TfyFfy2FByBe2Un7VlK//F5GcwnxEEWGQmM/9xJLkEt6PowGxpXBWoYnOtDxm+hOYz23lmg8dtXS
PlVORJkgga4IoEHwaZbKx/6ctdWEVskVOmwXgdcTuoL60fRa88rvE4lHfMQerPu2eMtSE+c6AoBE
hCTGoHwZ8tndZ85ijatORnwIGM5kz/Qb3w7c1mQVZIszhxnNlGRVTAE0NAllGLpKgfnO9k8rR4oF
7SsP1HBhxqb7oe0pfYD/R7U7R5V882UfPMYp/1cYKVnes40GL/GQqkdbJ95tk83Fa5dw8N3Qcx7R
YEIJoX9UTdWZ3E09Ppd9qgoU1RjZ1l7pTTZPXDoDRmQ5GymGT3kbk2bwsphJcGjZwPCD13CsI71o
wzotPFZrq6XtHukFFSKE8Al6W71+eHSioJ93qdlVD/FEGtEauxGLFnXe8TezFuK+7k6NTW1sq/vB
Rta1mmjoQpGOP/6iJWCi2nRC3La5GFZJiZvXXmhZthqTIDt5Up4GGTK00PfM4ICNefqGV+PZnfoL
4OnJZLvL9aYUbrIPelrUw1QW1VWuq+U966PyiY22m84Yesxq49iD8SbwWNzV0+ibYUBc+LlVYzUN
Rdx5W3IhwJtmLB+AEql9qqejjRvnNQzrh0DyDpOEZuFAmzPzi6QYRm1iTY7xJiB16tFO7PKunpf+
eqzK8dQ2GJU3HALkbapzeci4u4gGMFtkGzpv7LvOKTkddozjtyY8zj1fm8QqxNU9h9l6qR6rzFr2
LtqWczW32rz2k9JNtszVBhbftCJ3iPUlRVDbMuu7LHCA2Kdlxs2QfIUobfIzrCTpUYpRORve2+AO
16pAROFgUcrzZcJMvkSKXZNJ8Yr6L7p4Y8maBkchr6g79+8Vooni1DE2P0awHhVUaWfee5XrPWNh
Xd4NXedN2KaND4eeOAqDpEWUypNUuZkeT5OuuJn0kDqA9EmDiIZVgDwVmFg0ET7ipGRl2pEH9F87
pzhJ1IVhZGoM5MJI2vRIDVdxNrQyKK9KUdUXxYxiEDX/JMX5iG1vwH0NJ7PpJaXL6+5U2XIvIK/4
akvbjqMX0qjskVfQFfW4TzmAMl1pfmHYeDagfkKTzJtfj4Hgh50uwg+F8uCclJ7R+TYo2EgCTnIy
4QfZDE9BAkp62alEWts47QNq7tOyGuFnCJA/zF2FMYWmYvJS/C6yrx3dj+ILAhUO464z7t2TYfBC
mcKdNynH8Q6AUHVi4zV5fOhZXu1zkfb2BkjGfqQWEfttEkiclopks1WaJcupE9GSL6x4uRfC+3nZ
2WBPkIhxlTjTGXxojIcrqxHWBVnO3pLJFhZ6QlTNta3HO9/I5gihxSzhKNK2lucND8cpqNFFoknK
A5ZtNN2s0XHTV5dBTpUixVhObq+BG4xXnomGQvXCm1Z1UKO/gCPiAtgdAsrdWEEY7pymIfkMFUdH
HzAOxXOsx4XYQZG6N0vV+cG6JStCnbV1z5VGXhnry76vIZPkAGC06nqyLS4NV1F1rYbRwBZCxfMm
RfsFY5yIMt52pCbNWztzrQyTYhm0ZzLjBHLecsAVm4i9xt1lIA49BUFZ4aFZnyMMYXp+o7MmQ1LR
dYjANtUpZOyauIc83dE0OlYXbtc26TGvrZhoDItR/BLcuT3UQzaDS1olXuQYYZ7K/JSUhAQ2JbXh
w8oqqJ9lTRcnyxQeoTmWDWJ9SgNBUrFg0bgoFnUGlA20mpkRxZv4/vwn2VveHeiIccjiMk3XrTCd
b4LQmRcc2ZlDbopQF0PmAHoSQ8ZgFrQpXkpqsS4bXK1ntTGhYWCmySVV1+bwSBKEfu57SvHOBcz9
zPl+sihP10qrEGUZpW6NgSBHgzayvRLDEILHek89iHkeFniravLJPCLvUjVZt5nXj8UeCx+lujw/
7Zclcbt3Zkysz/QpLreRM0/Z5h99ho7KSCLkSLYzkdABxURCIV4aHf4Dv5STmQilXo2hjC8MSPHK
sbm+vdHd/KNp6DGArAUV9BJ5LCaMFRsSDQgoWAy/+g0o+T1S9a8RNGDwBGMjQpDQM0oRnOATUhU4
I0K1bghezWU2zhwVpFdWMM0EwFgi9BrbuCCrHfODWsS2k8gGx142DyLq+jMLKI28vsRc6zayt53b
TFtGynjTOqLa9yxj7OI9SWNUTm+qGN/p0HV4wK2q2/a5G20QXvhPc0Gp968H609en9OXwtfg08vG
FAVV5n9CkxbaX4KeHRhDiMMAsZCYzyMvl6chWTAix3GrXushjh/jsU8fC8j3ZyJMWNc1buE3a8y8
M1Yf9e41gb7p6sX4MkYnQKyxi4xdx8dDZlUZ35aB+uHXnz34GSX+/tkD1PRwFxZdW+AXP2Mq2TiQ
e4Vi4a2V/JF1i6BKrTCaRqibx/KBnyP+sDJNe7dMQQQMO3cWNd3kcd1Ss968+TSOHU1oCujX1h1v
61Iu+yGTxJ7BPOKxzEdXnY+2Hp8a3LOMRV0D/RtH2GbRyBJkjNglRQVs0zSLaqe2Me/aKJBZitLH
wEGpxH7ZBEPIYXd8CFLNTDD43vJqzGzHeG0M75K66uaxYxZvyXXvUvq/Ol3fGDam1BD3R//YV5oC
TwIXXCQEFQGJoUyCJDt6WlLp7fVGj3Vn9OprP50pKvb1WDxz4l+Iq8oqlMwTdMnNEAXWGwqLJAcd
KR2SAnLPvkJsa9/zKldUQxR2+0Wnvtq7Y+IeFm2TlhMty7QnMxHHn7TnYV/MSfc1wpH73HVptJ/U
jKoiy+WCIFS6VrGTiz9+GL3H0AWE4nVb4k0oaWD9SVn4KvdKuj3ZlxFpCw+Jcl3kpDHSNhM30pdT
Nt3WQVH+5NdVeu3ZM8RQh8jxrVscTU1QzosklVUeCoWUiwXOXYbfcCqfYDoeKRw+NBzAA1p0Zf4N
BhvsisQ5NZZvPjf2K+UtyUtdxdWdo5T9hUE8SUN38JNDX/jMoEiFzS2oynhgKV9uC6b0YxlJ60qn
teP8BqLzPj/upwBJYC2BOc+CHglO4Yg/IOWcnQ2MgpF4Q5kU17Q/LMNDZBMCt9WzZx2ov628Xct7
+dK0hXMEsrDPEB9wzKstV53pIVKXeON75uxF2Gy8NknYhgj8Q6ugDMgZavpz8ADvhYQ2tLNF4gwg
ku1IV3US7NzWg3fL6oLjGisbSpAUmtBiIWjri67Cn36Co3ag651cj21KdzeT0vRSFiVHiLxNvOvZ
bLp+lcT40Lo+5qyaDBNG94ERGKUjHk2LrGdnvA6S1H60xTjwdMmxu5eJqYhOdvCn+Z3qrx3cs4cO
rwIpOD4n6nDOOWeEkU7z65ljz7wa+DLniymmfs38MTgrgduF5gTLHY7EViHaj/CsyzMN2/1Ya4Js
fr02ud+zRH/cLaCtYMVx7nAOIHjqcwFNbwdqodhAvYlAZ68AuckFK3FH/AuI0pNuZ/96JK4jQDus
UAAGfZ86G/au4soaBw9Y3kKQ6XCfxrNlGimz7aZ8uikzy39x+el7a3AjP6xcduwtykfxoNIgf/BE
nV8okBZOfkKoh9phmMafO8y3bkxYGbpW/dEjutymfqO2jYrtFQxjgp4wKOg0Mb3C/DJwFJjWbmy1
zj0zcNmCYzb6hmOOn20y1EH3UO2TtfeNZepoYMaT80XxNT/EVDrfDD3GREIgK0XXKSd9ZoN3UoAc
zT2GhgCl9Ipzl3dZj1Z64/ape3J6T8kNAQ7Ovu0T6xmZz3CZENp825wiSFzQhFMbCDgsqbTsil6c
84hPrFUmJ4t9atbGTTc34jKXdg8NiCrmiXYPwiIqptOrtHIqTlQybj7SKRq/AjFUL2omxpoASjiQ
cG56DnokHMaXSJiyD2dB1L5VTj0hCcUrQYYKIfjdtqvsWWK9LTmUOVPrz/ecH9F9Y55ByM+giPzQ
zV11QBqunbB1J+d+KSOXsVmmg32IIK3H44DP0r7iLUdjsSXWo+3jVd4Pstqhvyzx9Ae1w2k1Ktzg
wy47HV9kVo00mHAc84WHhMUYPn28EHibdjWpfAiLlqnC5Oy15cEiZ+m+l6WaV1Ofd0dpjflDmkzZ
TSMn0yKvg8tBYqI1FFuzR8K7EmSP1it/0pRFMR9Z+WVBot31Qg7r6VQ5Mkoss5jaHal8frGrhWH5
OwUjLcgLi/0XHbh1RMRJvWTrycDfFNZz1RaId8rxYDaDdykNkMULG5+5uEjqyi6eShG0RDappCi3
TWYZ+75IrJF2irZt55DQ6P6QuDGSsbxOFRBkUKfvve2DW6VazTNaTlIIAACCL7ank6up9+TZQmCR
s0UF4O8bxH3tLs9Eku9EgWZ6W8SBPEPEGd2QdA+ENYohqsNEtH107jZNgGp9Tox+1RIPMm7mwSsI
g6w7aHQVUyqxEhHiWjB8Dz+RZmh4B7rI781l9JZt2gGj5MPMAGtH2GS3yMOqBx6tZTrL8hh9SePE
ZLKNM2FxxLCyrxteGW11r0nA4fkH+u6WfOnDgdX8qnNdP79sNEOGN0j7Dixc4eoxplOsVBvc5VVT
Xy+jNRDy48T+vd9O8Py+Fdu3HpJkA7FfOjI/5sMxntruzrcSkqP701le1QS+hgQGBCezAkE9iOGx
vTAS+8m1ydwAmlHYyNzyxOH4ZDkXpqlJExtZItBsF4qa6wV9uiMm+8gKhpQMneD4bBP/Skw/NXv3
5EUASfFGLVdJEzcTo3tOvzU69fKapuE83kXeWKLF73RxXYyLRLE92Ps0m3LnTpZ1cwlWspibZAbk
AZGdUr0ei7J5ChBaL5uCneKyXVyyE4KoKr+mphr1pvBGf1oNNtkFIU1bKHinFIwdXctFAZ9Nflxd
mOlZNBFxRC6QvM7swdvkDRTiGkt4wxKLI4FI6mihGiGPAxrPToDaBwKF4RxRP+ogp63fkqkpHyOL
MjN0LD3eZ9MuOhKnpiUISMr1iOkxArge9r5qXwxT8kVNHr6fmIZwkkcGvVdejKy+CAgvJttm2vV+
SfojG2+6KYMuJY3B8rNXZIHlo6yF24R9RQbCGswjr44psZIRhE1UHkerUM9DVw+bpHDiW5LYyC/H
5BA/zstU7ysE8PV66vDEh34LhILI2ZgrdMyy/SAOz1brRMCNrCpCboIn1vTUudZtVpq7MgKVDgv4
3/JG4NcBvhgg14iiclW8V2NCLENhRBGLZ07U8Qp76IxQs9LaBhEkvPDMQRXiXhmVZ08n+Ut9N+bN
ZL9oK5kGiJM20LjfU1yGW+KQI+TJVSHCOHDVLRlX2D4yOWhsqhUPZl70zp0J4623yPWpt6f0neg2
R7H2t3FEisJkp1d1D85H5QWu3A0UGZnlnjuQJ9cmhtVeAWT0F53FsTZsrCFjlhdBcuOQxl0ebdlG
0QeaLCbMnnVQbeclldU5u8eSvkMKo+BEHpU9uE4pchb3asSZGecTeSe5Fq9KySk9xDIv7hubMt91
2XYFHSdLn33zsl4E15020GgqC36DGM0U0puaC/JzxtwWz8Q35o8tmrZs6w2Zm64S1SYFnpDaMFc9
bkpkRtESnxWDiWjHZBP2HphN2+zMnCI573WOWvq6lJ2Rn8ccuea1xXtDd3JdcklPQUMa0Wvi7nTr
+A+m2U8cPE6afF4KcK/MHWP00mmstpMfKQNQuUNMaYm6cZFCq+reIBn5zkrn5bY3ZwWYF8vW2gCR
RPmFEZlQ53Q4KTqMJ52fsKbUmMJy0MUXKQcol76Z7ZsgT90XpwqocSJ20mwu9Uw1LoEiEYI2OWI2
CRPTDW41/k9BQfDS3PmBU986rNEcJCs5P3p6Lu9SUme7Fcn4Tr7GS+nJjYmP9oJbhCbbLEz3ErME
VGZsjxWVyyj5DcpLk8V7GmUUM8/WjDmiWIqzZNDDBf6v1N6MbpImTw0RdGI31mzQIYt5gzuS2eoh
O4m7VrgZ/WoTZYvO1x108Q0YY/c1x6jBEJy7EDxwb8mzGv30gcXPw0ZLDCj2u8ZOLpy5t46kxBK/
4pMZ8y3O02EMu9woLvBlp1+QeZPhdBLvcAtm0AOzgjZFfoEoIFQa2zb6q2YBu0zZWPNmIInUbKxg
G6R2i0lkktkMpxW3r94wkWZIBCYoojHW4AZLhb9mrHBHoulV8YNUOKIbs7Ae2mL0HofKbodLQlK9
Pa7QqNi52kAYjwPTSzcuOP6wEkHemifR13BdDE3rrGNKDK4DyNrHwm0hAvrMIOKBx6HZOImVuNsU
hMHYctAYL5IlITfXtfNpCKtqIYOQGJDsIShdf5eC5RubgDijDWbp+MphlH/k2YD75FbW+8aYsaAF
XknY9ugUyb2Pk/wuNpN5T4xSithaGhmZVn0njkul58dprp6yGAYh8GeLLbDytQgdUzVyrXWgb41J
u7dd1UxEYgEomGHWjfV+QAFOTqPouMygxfxnOMn03kQ+QmQpUYdrfDvzR++WpbctdSH8u6xaOsxD
MQFkXVbn11WhnEscNAn9LsoZuNdgHtvFaeKvFVFw+jd4jSMY8n4aKwhlQZmE6JFPSZ3RJ52r47Yc
qYLI+mqatfmem9raNadIY0uq5ryI+/bMj5LiWmR5szq9Ao9tHgzYZsqOcNrc3uFMYvcCjCmAQ4RB
d7wisW2Y8ZNn5XSFM83bZOSAOWHmW/VWj3jjIaNd6BbE5Az16sQGFBvPa7L90CftejqVm+KZiNZu
3w4XoA3NBuWRWOvGtc9+PVb9DYOzA+tU4hH4p6qxgAX95xl4kctQla0TvedZjNkiUnF80/fokLYZ
Kb8fTa67Z1TJ7rPDy0RcEtlXxbqyCusWZsMQqzwQ4z4qYezWEe1z5jbKTbNdDbPVHs2W2kF8i31z
iISP/YKxmG2szL8ZhWG9D4U53FRpb5LyjpF3C4Vu/1PB9B8Jz//PEjUOzUd1N3QfH8P+rfmcvfH/
YHMwk/APd/pvsRoPnYrV2/yj+Pz7T/wpPnfpB5Yuui6qEkFBYFH/laxhuP4fNEEAhjimzY+wTv+l
Pidbg/AMUnA8mxBiFIYgJv+SnzviD34GtdO/fqn3n8jPT0jjX28laiWJKJTyI5RJOHMIifn5say9
YRRCG/ZmKSuGtMLtt2qJ2/vBnAjP/+HK3Pzzt/73zbZ//i2QKUrd+Fp/02vPpEU7NAw4G0KRe2LX
vPRmJDGL6nOhdio21B1ZBWrldsnvult+Xnv+/Mv8Teo5A+8kFPv5W/oT/e4j8X2bPG5rJEMlJyri
xH799T4JQv/8Kw5fEGOAKW3nkwLTIuxrboITGNKNWOpxdYe67Yz7Bi1RGjZRr3bEmokZ0xsnD7fI
n9JlPiZo+g6//iT/9qb+8EE+LbU4t9htifLcsKnd9f4UVtG4z3+nvPu3FxXTBDi2ECS9fPq6FS1Y
nqCiYDPquIbe4uQ8Tb+TtX6qi/vXRf3rr3y6dbqwKAUDEtmgxVhRqLEiOGKV7saVu0O7tEJ4oLfW
yg67FcfPtX/UKyQG79kKqjyU5/5vHuHPV1byilBPTOMc9YEwD7zOPyKZ2TD3VRpVzmYyYg6SdlFc
U9DshDojR/fXN/Hz5ZUehhVoKLQ9PpKMz0FYAlCgtAkapXrCtUK60HhuBs6Vv/4rjv+3r3QS45Ip
wCNLwRBimp+/kqmMpTEy/g4ja4Zp2JiT5cyukTghM0qiaidGlSS7htqFd8fWDOA2tRvN6xCT9oSY
xsTQeB6YZjSFrtYm9jE/iZqdGZVTfjx5J2MCBykeO7iFQQgNtIKVrjpsgCOy7N5yVzPQcX9JWPp0
MoLVBefQqvHqo3KygVqBmcT2sM7GvFiRjmwTNDFzZc45JrirPK1nuBp5LE8Uro3VP8RESEkczlGJ
Iy6erK2u5GlL99X8IPVAbGCHjcZfT8IYirP09M9dk0NrnyXd1GR3DkD6qup0OwgGUI7Ra6Opgkd6
bKLooBwV04JF0hZVKoiNSOs1UiP7UnJKPJ16G+tlKb8XRmJIz5nKXQvGuWyMRx9xaL1Ogn5aUz/U
ZzvO1EQxVKUf99tlcROc4mUndksblFmYuX0BkIqidZVp6kJJLIyc5ymxdLo+aenOJ7BpdRYvhrEv
FkmKcV4P/ldRT411CIqY0M4A3y9zLY01BeuNhWrDVaaxTzmhtTvt93Rfaq/wvwZmNjn0SgYTFk/E
WwFmOhSpW0T5rbnhCFy8Qcq6atOVFMhvq3SyCVgpejwsTddW/4u9M9uRG0mz9Lv0PQtG42IkMBhg
nPQl9n1R3BBSSOK+G43L08/nmVPTmarsSvR9o1BAJpQKD6fTjWb/Oec7+xqNx4qopSO9MUi82b6/
BvdQQZp7PTvqYUCv+ebxHWmjqtLVI75Bm5bTDOg0/AGno/0GzIOJHbbwPwHfAT3xvJwijmGpSW90
bjY/41HldMeeFPgyCJgg2GHLGeydQav75PmJt3+2Tf8ldxtdwx2V2XOdoqPueBS4n1aS5rcpmVVq
ezgSg6LoMoKhNFshVOFJrL7gR6/s3UStAIZOK+h+lv6w3vQwZz9THAH3Wb1twGZo/xgiibf8bl67
BlFTsIynXZre5Y6DxUI1ZfAAj9jeqC8aDXSP3DJPi9H9d+w7eQfuYMbWPvbW4O4q38retn4B6gsr
DtEiyGfmBi4hnlvMGIB6mNNCSCKuWEUGSfqBXXo1kJdc51sndRYC8CafngZZ0tGSSjG+BFUZXpBc
H3DWVUz9yDsKj6ePsFDzVsYAkZUb8bBm9TkDgAc0Aa7UMKLbNsuh0pQb/U5aAwRRANvWSVgVqQqX
Acu0G0vb+U4My4irNqzFjeVSByLJodlHbrPgbu5NgxyiOZ9Gk6rEhx82CnfblCtS003nPobJubwR
lmb7s10s/ys0cWqKwoHyyh1XvwDO2K0v3FLVdzgsVFfPKVNHbKAwiXcK5uxjkZ65KIWb2I8ja4i9
A2HRNRGDdr7UWzv6N1RluVVE+kC/ryaobzq96nOKSgWPdbMQZN7Kof7ROFnQITE6JfftGrgTFwcw
HUaOXvonl1nSFYPubYhgn1TeqZR8uYGvdH0Zg3BxanRYtbl7cst0U0wYhDGyacA9MRPscoL90rUf
zuyheGfMbu4XO3OXGAtGT12GhYaI8gJDZD07/rypqbxr2Fma42sGSPOgcrWVh5EeEFLJXpiLPQZ3
irvAkUhcCh1fhIeu6GgPyyf6kU8ZmY8klu3oBZfJ2GFnQY/Fj5P4i3CP7gZi5NoeLPWKwXyS5Hly
84RnVmTHZnREBonQ4HrrqSCs9gA/hw0KaUG018qk3NmrXTk72Yx3uGMK8vD2qJZTnSQD+0XsCz1j
4+k801mxahHQqhbnRIcRLhDca1Bc0/N8MNpY+7ibUeKe8GuNadyTPZ6jBn+3fwTMU7AMDr5l7dra
XsxRYiNVO1c7CURnqr5wIKYy03tUE0xXNekWRsCqI+ONx6kROz11IBqAuFFXUjJV7U+lDuZnHKYw
kcasmh992tRElCWkQ69A82ZzzJAcsthAOUZwasi5b7GzQR1Y5IyfFLnBoVWGrtk52hoG+3jd+eUP
0ICkdWVPkrk4zi367XrFiloQ039hg5m6+yADfyNssNx7UKdVsBeCKxC3HAvFnlHYpMkV5yHDa63t
PvJFgZTtlW0w7FGTK7gxInOgULdMeZ8hnAmCKmyn37ylXxSO+HkJHy2YYQM56KZnqi7BsUT0iDAs
5fvltRHfnGnDScCI6mLKc8faT0xoBLRlG1aoHerihmW1+M0Q4COZyvYkunR7sikNwhVjEu+pKjAl
YuCRDVvTtR9i2tlgrDMThuUCpIfOlesgMPPPbixVFQ81gJSo5nl+lkAboAwqH9zxsrJDqC3nZYew
O+8NHatR8i3jfd6tpfTfKTfq1msL7aJlJbM6Imi4l657ZySK4+ZKl4chKd2P3/Y7/3NQ/Q/2in/Y
+v3LQZXz2a8h6fNf+P2cKt1/2C593Bi1XMX6eN6Fo6ZqktT8Cd4h+KE2f6ooA/7/p1TP/UfAf3ne
OLJX5c84O/6/Q6ob/oPD5PmQyv0ZBPxH/50z6i/Nm0yLFFkUKc49sOcA2W/+gj/4B85AgUGkRkRs
VUEVOBvLy0Fo2sTYc/mZRXJtJJpUdm5wnySg+YecZN5RTnII/ma//Ofd8m+/iiO4Upgb2XRwbv7z
btm4/dyzcGLBrejlTSuV7LHHPq5B+nelkX/3Sr/syxUt6evEbD6qF/p4hjQEw1MOBfEUKf7mqPFX
F5iMO9xPm4MWGdbz7/KHC1wpey1HEtJnuTg8gteZkXNYuTD+VHBvDcA/F1c2zhZvl2zzcrCCMPny
h9vxL6YDf/V+//g7/HJlN3caC/xrLNRESe4cpw/jOp3Mo3LAnfz7lzr/qP8cevz+Idou0xjaHtFd
fo3CequpZ7JUUP5Qea5bCsXPXJbSQq6Comvt0nqZx98nZP9lPvP8cf36mhyzSATzuBOEcf98iWFN
l/i1eXsoJ+zzSFjPe0hpWTS2o4WUJOQuyfLt78aO50P4ry9LslCJc20sX6Rf5jsYN1fgeLkd1dK0
b4E9TfDM8HfsRzP7VAo6WA+jQTXSjj1oGLEbJpW4GGhhNB/rJmqfWjHXs/e18LH1tedx+A5+qfUE
rc8CYCnS7g6Jj/lGUUMrfYThmJf/rUP37x8X5pszjpoB8m/r3J/uzrKBNxewQ1VgvBANyqQ8FUtG
MHhbkvL9398beOn+9ZJBQgWBzL0O/UH98kmtm0vNcxCA4WZkO0EpUUvIWSxrHlyb4/MOBlOXxMat
gF+zNVFYw3pMSbrzsEDkW+KrXWq17F66ZSTMaWe6u7Yt+nZjFGmcyZPXOPpkHNoOYlyZbhYVGx1o
ONRse8d1b1/MohYKWHMXd3sIrzSPCg9hYKdSF1NNknT9T9k1nJM9G+Z1k9Ulphe7MY0Xq7xY49UJ
ALipDp/PyaI8sMXS0JsuZjve5HgdGTCfyJfMGRuvHhy11ZTbR8PhsTrUhSs9AEkQFCKlU+tp8MAN
TJj+8K46zeYBYktQe50eyQI0Pry8EMvqp50CBMLZzV4Tgb4PHu0loB9NTbgDtc20fcf/NZV9Vqan
PV5DXPHLZJfvWvTh/eTU4GPCwe1ePMnz5mY2pn2gJIQg3koeRu1ICaiXEAYU9O28kndqGPsvXCbE
42CW03cgH2oFxAPfMK63BFD+qFIiJW4GbYbDYQJ7tarGT99dSWfVk/+Oi2axgfEV/mVHedvnCAh0
pZyidd5RS7fbgeaVH/Yq5wc0KcW91iflR+kE1CmRqdkCcmOrfsBaJAEPoju+kgnDmUGoYX0qhoZB
Jpgd8cQRPaXslDbap4ASvMdNGS5UZeQ6ozoHTBlGWW2nzms58UtO9RPHtmCjgglGFDapAZohpXGg
iHdcFPXp0/NQHLfSyn/qwgVESwK+vCY5VQPu4wBo4m0VyrBjHyWRz3xmz8yK8cgzUyF+yJwD7K5l
Kry9LkkqzNG3Fte/zBpSK5d5YCS9CVsN+vHoO0Hx0rDXh/2buiNgDDp3zK5t1fACDg5MgUKU6E4u
EAmP/pvabw/K0JazQ4MY9C7JC0o+6CfqcX1ybhtzeTs3NSx91yZzt0OypUJpqPvlIRUCVN7Ikwbj
PouZE9mJ4y9xvbTVp4P6jB6PaEVaPRMFX8nVEE7F+9YfLOLi0PFhLK0nYEwo0QVlkhSzaKVfHJ5k
axQ64O+iTRvwo1u+lQq/uhq/0qGd2lAxOVzN2LEJ1m5AtWgPkkSlak4LJ3JXWEYGIJAz09Nu8ONG
dnI+D8Q2fMF1h5EFRYdbQYOLxaJUhCpsrrzZ84oXYmKCXbNlqDpvfMY6xxUXGgWNgLmsG4lNfX1b
OBgYUEm91x9wby7LD/oyi+UinTP+B9xlprpilWqpvhF7pSc3nKvxtnWbenodYS8ZImg4WO7EMDMf
YW8GQJ7SrJGqnnQSD11vcXYQGrfd5q8AxJK5ohxMc3cSQOHYVMdNOCY247lw0LfcAuGb6NbOp5Jk
ViHzDBh3ET3j4XaxLIOmUlAV3ME+QJTYUZn71NiSQNikGk4MCs4I8/yR4rOsFNCWdL4y0Gv70JpO
mEeIfxhbsIKwaLae/eZZTnavunT+hsdzM+/I6Wz6SR9Rq/LR+v6wQSibJzoFbzJperqFJL0m9RVW
+V6dcIP5RlESieOwPU+iJAcI0WBjv6tLXIL4EgXtghUbp9yR9gUmf2HiPM1hRU7eZHa4csgkjZRi
n8uafDnf4Gas6yO1C9yEHPLoaE6KdAoivM/6uXfPvBZMjEu3q0QAInfih0HqUAscKU9s8EtXurMj
S0++fzAMCs8Wt7K+cem1lKdx1WP7NHkrWYOmaPzXcvINiaYmvLbsIbvhMQR6ZoH8pzjBu+lVO0wc
8IgHxH6KdL4IzNLZZrqXEWLWkwsbi9lTb7x4huZAzGGpScBntAQvMzSPdW7Wx5GIAWbltb024apj
fw7Ma2KtE19nsGD4wvaDHPV+tpabKoM9SAXN19ZN6BrqE3/YN3MHLU2T89djle/HjCIIV86EfBOM
PZm21AyCoa6ecW2Z346Y4gqT7r4vA9CEDAG2ufiSFn4au05F8mzKtHdqawKo1hCG7+VE2RkNEw+m
o1j6VDsBAMswuREDTcPEtyHdknQdpsa5XGrxkcwh6TKyRC8BOjJot2E+kesB2mUKDO8weHniuoZR
OUlQjGoZ1U102BIdE90pUf1bv2Uti063BF/HegRW3Vb1acIzfUF6tvoSLpIoUeuaI3jwdLcsiP1h
WrF+KOY6+85dPsm7vJVlUp2GNtuv2KqIm9HRUQaU9x4U1PYbqF9YdZUzXpVj54i4sJMPd3btI/VU
bbibApV8s8P5onGs5FQ28pOuP9zq1KR89OVmoebCHFIES45TTfSZsTee/C5p35Jl9t8SHCbPDutb
xG6Scl6ga2cyMqVbavpZZJ2/x+5Mqqj/XFQy4GSuHihTvAhTilwsWbyhAdzPId4tfM0Qzs7XqmQm
y6zClTFtgVMYJYIJEnQ9c5FkAw5xj+Bzbj9Lug2jhrBZFDYQ6WcgGicGcR6CsjxbonqHnjosORO7
AOw+rivek9zRQ5wM6Xq0SUjdFkEDaKBf8VoOci6Z7xow66bsP1wKRZ4aaaac/KTuqc1JlkDucb3e
V/7qH3Rvkgv2rM+Op2zqPDyeLbJv7gLfvhzy8FR3TKSDsf2WzfK2oFpPDhtGisIeLyD6bZcQde4w
N85ROI3XGfGEKFGhFXnNeQGZs3Sl8V3U151pgH0gH36DHmGR9N6oaydJRDzC3a6KzR99foJcI2GC
gu+9AqjfWDhe2pknLw/O62w1yW6t3GTv1uXFYrMR8GbnbirUDzHxd3SzypM3Eghoxc+58Q9sx/Rd
ZwlN+jw4GulAlLYoDA2KIXY3kDeDA+lzTs37Alb6wt2yh3Lr2VP2xZTigs+teHACPJSks7GkqYGu
YBVPAYlFNfb7yV8AgzIP4jQjqUfQe7Z7yUXuUaiMGd7s82Z9aN0hPWSqhoZFatlp7Msy6ObIEtOR
UTtWliRgrsqgXHUYwvHlJNb4BET4Am8debfsnUHdM165NTL9cNW1QsZdBj2y4AHGwIHi4T65PXtm
/Lzr981IuqyDeGQlbGsmbX8iJJCenmHUY9ASx6xkP+zQJchxZCnALdaUNoyS/xhSbkLdFmEfLnnu
v7erwsGzrj9pu8zjrFnjcaq3KB++Ie3C4mOAFY9kd9sON26u1g+GntOe8Pme1ip97QQrC+ra3rjs
eIFz5qi11ZbOL8FC4nivV2s4NoNjFlzb8xzNbe8b9iOULXCXh5ptKIm1jZ77lqIwLwWxlbnZ+k1O
/Qb6U6/pA9e6CCKQgSxuiGwPOaCKJ/p9mrds9slNKS+Hz2vqlEI+PILMSM0sBSZH4pm7wp9yyPzc
an1U5UClOXfXpOF5VnLpmwo6GBsQH2Nkhr1451neNr2HPQH5I3phH150m9K3hVkT92AnbntfivO8
v8dqeDp301zCRCd1ymmFTPgwyOVClFQ9WYsiaANkp+DOoV2CQWyYOd9S28f86YkKt2fhOMNPLiMd
nJkG0TFma/h9WANUnSGZsK4gvdHIsKXunB3GWauPcFpcHFcNgtlFh0/mdmSYw2W0RPJc4BiFGJ0p
+RiQyYFAZdnFrUBnxbOGDeKrPTf29pQwbJLc1LjuI0h1VIvxLotk3w2yD+jUEXqOtwAo8o7UZEte
HGDcGJuwE6+cbZ+YEKeUAjOlga8998DUZUOgb8fplX82rgntXWes7GdHbV6JycglRtBBwdZHagZE
v/MnK7+wHdN+pA5NDPjG5KsOPS0PBUDVtzlUuGmxcnGVlBzog6ZwQzGIDVL/OgfJLuJNUqyB7kUW
NFJGjYrD21S/+mrNX/Oz+S5CXFDPdrDw9KKaC7t25qeG8Ajj9o+R3nSu1Vqj5JD+7xEuVHOfrT0y
Ab27GY8EvJ28uNLVhyr6gFQATaEnxrXrdKGl2/9IpMo/6rkxD0QC5o+gBY1dTZSccm83PaYMMPdv
ekjY5jGt3Yiu2q1mN72ds7gzM7Fzu4evoXdP9jdD7P7NTeix3lVeWrDcllbKFJ2R/MvZ/slOnRuT
JI7D/N1Vffu9NDUYQwqlQNtMgFqup5Zdf4TOYjiPTLCq92E4us3Rau32xxCs7ocggfAMvoRK7Va6
tJRQK9ABEwhCREI1WTML10LtLF/FZv7us1MYGNiPcMy1b+xHt1IYydGE6JnmRR5x3pPAZ/JjmaPr
6ZKnJApopM9GMtJuwfYtYcT/sFpphwPXS6vXpJX9p6nEdlcSu8KyYXn4S/0Jf0zNiJ6TrZ95c9zr
MCxiz5orGacY1CjUa330Bb1tqROHyDcffpMEK+9b5p9gIJTPgzap3R1viGhJQqT2J8Kqg+TN7B/t
Q43j2YS2vQdb2488XRTz81GbtTmOsqteFnbtagfouPmOouTidkiH/tGQIyUPBw2l21EN1qf7qmrE
9x7RbUNlxRAPzwZNhtbett32y7qy5dy2eYXd7K3rde4Ya447b7G+VFS42gAkrK6N6KCkQgaf+lge
ltJCwazLCgif1iunJi/Bw7vP5mkZIgDozoGjLY+LjBQw1FRZeY9OvRU0uLCFf4Ge6/JjxwDhdNNd
Zu9CPNL6lPnUje0tOXQXZqKE5ABZ34ZYr337ovbW1D6UWUE/xobZWB9LQ2yRXPmE3RsHVfFqoUkq
QI5u9qDYl9o0vc9Du/c2ZNe474PhjJmtYbOEw/noYw3l9gOI1pQd6Rdr2MQbYz0GGWGCnQDVlPHw
GFR58LphfvGtwW8jBf3aYgfd9A/2lqeobzMT09PZB1QfRepUD4OmnDTallEk+wG8Tc6NJRkRm1Jr
GlFnKsGjhCc35zFz2OpwQWru/OAtAb1GV2jLE+pASQGY+tFOyq//fqj1F7NVDuHsjzhRAzT6lS/W
iLplosQseeXrTJt7MuxIiogjMtL8NwPyv5itegKrm3CEQwzP+2Vsbfyi3KASiWgZ1u3Q078ZO8Xk
xKQ+MKA3Vfo3s+u/eGvnNwXEAxuL7/8apVUTDcXeeZYrFf5xoiALASxu496ylr8Z4f7LSwVUWtEl
Y1OHhf1HnP/8D1Nyx5nVkGUVL0VHIGwpnm8N5eYREBTv6t9/YPa/DCFDXitkXuAxLj5P5f/8Wn7r
wrl26iyumkU8bl5XXFCLXNasdXhmufgwEBjtFntGGe1th3PhMBlpPRcc9G/GFAfz4d//Rv/yufIL
hZgYIUJjb3F+ha3mBK7KkjadWDrrF5MXEweoFtPpRCMBG2Zx/99+OddDcyJ2zFSVLOOf3z8+vcEn
gkJFjldTnJGsNp3TZX7yA+dnQIPZ33y058v5pzF56KAH2AB9JaQ7TF5/fjlXNqnMhUeR7pYl49e+
TYbglbqVdo8Hylo/zs589DW/qvcbCY3fpY//ESX/wxPcR/81vvn/NPrr8KnzT9az/6Q3//aXfhcm
kUr+qUQSzuOf/8ln9sU/PCyzLDD4aQhQnl/nnw7ZwPuH8GxkS4+wMS5a/ux//68/CTXjL//+R9cq
/k3x59vDtzlYhmeLLsFj5jzBbx66P3zzu1WUsisCmJOMU6pxkDUkGTvMA7u+TAGoSKbdIwAFGqZr
o392asy1uE8QTqwHH+9Kydi/rQcykVECsN2VwPZTZ6R5ATrtskZVEBKhvFRrsbnJrcgXl+iBh+aA
1WBcW+0cBxJn7vI0Mq4sYPNa/bSYy8bxmzq7TQMBTmTnNuzCwWWRxIkI72gXgsdiLzddUoB52EKR
2aciQ9r5LthK1Huk+XD91K4JNmgJeq33hdkGLPB1Oshjt1Rb3V42IGuKLtLJCAIf+w6S72n1XJwa
u5X9H/PBzi9mHAALmWsRm7W2y8MEROy6ItdT3naaHgpmCFWHHcvyga98jguP/Dd6NJPHswWaOvRq
UhmzkllmN6Qxw/mNmgmikoypYuxfDPBNuob9PlNW1z2EbAJfeIXmaxj23S1sGyqEcfNkdcSpym9P
HiPWy9HeOJI1bA+yYzJo870KHUIja5359zD76VLCHNImxbW7WZSAOoQr3wkS9xeQJsnOAhP5Wmqy
sXhyIPTtVgfNgxFiGx6XlIgTFkD71RjDAz5XrljBTJcYlk5cLE1hmXbwEAo2nFSRIYgks8ERobOh
fQNWs8Z6WpE/ONCpq4XDkYeurbaRWGWdxF3ZNoekHROxh5SXrCe8gHo7LhaMTvBJGffP68iAovg5
TiDPlogJuANKL83VnQWKD3uNsFQP9lpJeeGzUBd80k4aXg0BMcNvYnLrY6BtGYu8rk8r2/crw/mA
QKUfPhk67BieZ2tAxrTJFa1jpXU3zayMHDPx1q0IYMFqhVSKzCUNAKSs6TLI6o+gN9lhaSW9uwDa
aGJz27RjduKdHaGlxPDtLIwSoa0kh1KtlAOD5HiTY982EdPps17Qi+wFuvN8D368QNzqtvx5GxbQ
GBbkpOUnB5pO72lPns0DFCvOqeRHxjuqXfk42T2uLNt7p4HvgmY9rsxcUxnE+oxFqmxH2xihwN6e
6SD5jakrcnZ+4fviqin5EVf5oEiQ4CZIiYIl2RgCOybtFOhuX+O1aqIhN4DOW9BHX2t8UQeRie2U
4E/LLieLMzugtjmRP/gG1/sUleay5qOzrukLcMcTdAIyYo0YGcZT2zO81qr2s/slQ7rrh8TZj0wN
6X/TW7fvqaH/MYP+fgu3vD5JT1vvZppKSITJxgwTbay60XKrnsLfdvbURNgxZ7Hs0G5i5ObE90BX
CjVXd2WG5f+KIiJQdnJKGAyldKyQbe2VVxAwYqu4D8HkAINMmnTDH4axiYHe6OynaQtO2zx3YHBz
4IwJBV7Bjduh9D0IMUGm116l0k/qQ4e3Crx7dxW0fbCcUmpXysMKwrwkTkOKLyZQtZ1m6s/saEks
mVwvbl7doOnmjzaOyLfepO2LRmp7W8s1jMsa5GjMIpFGDvZGwFlpmxH5XFs3qPdN6w17uxTJ5WYW
DLN+md7TyCJxIk4jUeciSLG8Wt1sgUmzgmvSNcUNLQAcXU0RDjcjcfk3nwma86rc8eyvIPKuYiB+
ZawIbG7cFSuNJCBvzxMNfzm0k1E3HCuDPnbroGnPk7oeBuaqkggpCJMkcmkQNdQt3gbYxqq4bF15
0B3Ux4+BSqtw76291e3tlgUkMswV7ozZtIvipba9RVOkT3aX3PPO49mI68IUSKAM91+TgDWcYQVC
Vlysq7RxhcrxprHs0DCjThaP9sEW4HuXUluSlPAzI4/0v0fftTbJNQ084Nn8daSAI1me0P3KA3h3
2ssF7PnHDJ7f3dRuyTckp/AMr6w1PWUUgPgw+Pqa+jNW3XXbZ3KtiElR+nxufV89jSW7zkkuUG/C
X38da5IdeLVD0d/3PgsNI8phJIU1Q5R7gLACbUc2szmOee59bK2ieZHXmAXdUXUZHnxcZKeGlHIM
uJ4PkTlkFgcYrF36H13LCXc585OFhD0WwkcSg9YVSbXmjIxqcgKdNSAA1NfzqAJA6YPvdWuN8Ofq
2IhVPLRBQNcRwo/7ECqsjbDC1/SL8mhMb3XtiOcc83UVEf7ffox40t8zlihO3HKhXwmT/5EEKuaY
Mgzqw8g3tdwXQXYeu2luFY6pY3HXeVi+90ANgCDSuwPo1zdzuCfgort49ijTOkEOaMUJ6BeQvYDs
Pc1QetTtt94fzy+hax7EknjYSZZDZ59GIxY22M7EnDzkzxC4qD/JwLFLu+BJP3ruiG25SIlOhs9h
P4FmhFBCmnpQbtXupKYjvhkD2UT8ajRQH2dHMA9XypvvAnC2TQxqtOkOi++N/EZ4dWO/6XQ2YdUT
NQ2TGbxugrnaOeB4giuhWS2wmdgHVbt9PXEEoimUbjUyk8E4LpJrZfnpBdoj3BQtdS2+za0tyj5u
IA90EcUJyXrgcW/fI+lYpO3HVM13bJ9WVsKiOs6b5mqlRAE0HnjH+wrsyA2OGWmEDmp5DUefdprC
PjnNkBPhD+mr2ZU8E5sobxaregkrTtb7nuk145c5oYa2kEDFPT6yW2uuGVswOet93hTUumhI8vI8
QS1ShlsAfmaSAO18YfVk/iMsG+6exxMfE4569OpEe+h7CB7jcIkpN9QXTGhsmhS8xf1kSDmkp1SF
AxOTYtXmETVxrm6ECMv7JmQF3J2TBfRKCIrvYGZX8gGnMBkGb0KLj2wYoW+Sb7tNzJOH7ktSruKZ
pgZ+talwwxcxbNzCionOY5blwQewJOtL4VAHeZMYukLvMhYs+uL1TLi2Lpi4MH4q8z2xNHNP21jN
c7lkoYNHTLPFuRc1pZ02cRlF6akZIirVU/d6suTUXAWbRW6BqkqPR1YvkBfD1HK+85NCxMklbx6p
HOuX46IoXDxJ4kHv7TwIemtLBJwi7sTcVHtPig34qXbWC20Jr9nnIwbpKPMcx9/lIeoivgbgXTuH
B95HN1HeGwHXWazDLKylfjSUtlY7n5z2/LTJYf6+5fn6vtoN62RjoNcfSrtHqlMVY5jdgEn1wVg9
EDxILN3yshb6HBX3tpDbt4PThH8l9atDMQ9orvBaMVoQIT4x0fceGHTJr1RLdck+N0DGabxrB2LE
Qdnz+1lTWcXe3ACHormnh8oAii+McpceK0y/gSS1HRaqo6wRGXZPqXPYXg2id6z+6GzbRsniFELn
PlbYB8ZYFf6MZOKW3yEfjVaEvm/F4zga+ARNFmwYz2XHbnzWwRMJZsu+bBYXGBKBz6Y9YLRHdOTc
LOgVwemCbIG1Bis9yPqbtkoVz2+MvOONJg7/dRpKn+0Ibz+LVlum34BRpfrea7AIX2qvE8cVaMrj
wN3jHQnGofL0us63NK4nwuMWFqn+cfGnrX+oNgD8DPaZAdqRkUGPKzgpHe+lZ86W0rU8ID56qQoi
g7+6PjrhsohdMpxBY1jwaXVqLM++XELpNFHXNys4GBiULzoLQ+sAQRMvNLsvh2hCikXG36y22Nsz
vIrYKnq/j2Y9I9L4PJfKQ5p6brlfF+AYK8Dm5bLKp/mYOF6nXCqEa2gM0EW2R72MCyg19NKLvrEF
dZFQK9lb+iIXhx7pseLjMN51UhU2AbYeafLQm7z7mVelpXbwqbzn9vxcBRnYpbfFNDn5F9/abHzx
bgMnIqACUN6XyC3uIQ2AJ14iOATfal3RT7zA6r1UFaaqHU6vLt3zbGbS71pF9gEDdraugGQ4wIXS
QY33VLc4PwZOi3QNygJOBBCv4UL1Wk1XYrPSr0vbZVebGWB1FZaVH/DsgB4Ogjm/4QSKKMBP1xh0
RpJQiGScCS6qLQ/dazkHjX21FnXnxNPYWt9J+E/OZYBeW35zq6Ex30WawHctMHEMJCTzmc3n7Nff
1mJej1lvqiszOPmlX2UZe7Y0/aZKj1o8PdbeG22N2t0XwspeLbX5ZDS6tn6A1qpeec9Aj/2O9WCX
dyGInK4e8VcgkCpCbUmrX4zQMrmpPB0q4pkZHLmUkhfnxg4t75yHWKr+daZHLH8uCcNgh8BtXD4u
aCHDJa7EvI27lq5MvGxbUFYX0HiFuJkX7oc9Brx02tVJT7mFz8Ps3TkDM4/U0K3PLvVmYt/ZFuqt
PwQFvbWLTz2e5CLvjcmI3oHI3tb0CG3Bg3/fqmL5MQtsfi+0j8vxWMMiigvtmSNl6ekjXUPiFf+0
fKmNP9HPkG/dqwvjPR58qeFIgBh6wHrDzN0EqAZW4QewPhmXsrcmlFVEqNX5cGxnOw0uUmDEFlVE
HaYf6dZ3C+iokxqQiXPPMvvEzdRx0GVyYy9QYkRS2q+WqMm0SoijeAiafmTRmRA8CsM+LvZUTabK
5yR379MtBX443xyAp57rbMc+pwmW+rmFpF1fos7tqWUJb9jxTl/YjGYI+35FUoCOnmut2QWBRai9
MOXZJdWhZQ5owx8afBUlzOTJnrEYW4cGvFL1Rhqmbm46WnzRoUdOv6ewxl8G2tgrnusEvumh6vAf
gHf3TUTctDgmzbgw7aR1vGX7HydJWj/RBpCI22KhnVDloX+3zHZ/4wK04Syx1Iqz+SpAhyo0o6+B
DfaWTXM63lFSYMMmCXIop6273NJnuUxfyFCll14R9JfIYyq7CoLRXE3VuH3fHLreEX/t+rbCbHlc
QiBKUQVbcoyChhFQvKlye2yYfBuzQwRbIywC+qlcig4Vt+iKM7gCVD/T/2z8Tq5veEkcZXwkqDaj
1wtn1MxJUoUvfiLTpylzQIaWHGR2xnIwTQElsrGUu8361bNW+4kaLfs1R5OKUlwNYITaTB9bgCMc
v1SVvI8wJn4irbAxw794Oy54S3dboNHm5bmfEwnFZc8G3oNPxZ/RR/ulMAz+s/kOzRaPi8FDgW1U
WwdedAwuILDBTd4YJVxPkgICFHUXG2wAD4O40FLbkccBemZ/NFax6GAYYO1MrPLdKyw+PEHfVADQ
mUPAg92zk73njB0kPxpTpO/p7HEEXbhTL4mitni7PflMedvWX7AV1M0dQBBk+WKpQrmXWojLjd35
cGQ70H0SlXXVO44634+L6f9ydGbLkSJZEP0izCDYXxNylZTaq6R6wVRqFcFOQLAEXz8n52XMurt6
WktCxPXrfhz++z3Vfv1tcBUPFTPs+sKh5v9RcFfPkZldTEG6aD5w7UQGjM4A5Krw42fYd0ObTNVQ
vUabUNCUzNr5p3y02I9tULrufJNJft5LF3jnLGy7jw3uIsZEyJFP+Tat4a6oiTG1BIQ53ySH/mmL
5+gdyPlEDe3imfqukiGx2NaEVpiWwsKmtPrugxtY2dHplHv1imX+3jyvh0uGwrTPdZyTnJnz3zlM
F6C3AthM4jr5ep/Pjn+CmHRr5lqN/9osYkiLMF8pEgJDP165FYcHjvzYOXYBaHberXlzALaUUb/g
e+vwTLxtUek2DVRu12XLh8dhR+IvzHikzhjWAnChcsSNIie0hSmoXPlaOHGfOCtFp1+51AMt4AU7
eL/0Q6hcrcEsYnP94YEpj4Lt89nLw+zZt6LoyXbDHCR6hyX0ZFERk2rfiS+xX+KOyibRHYA3V+/W
JptT00w9AUS48ciGS+gajuZQ/WmyqHZ+6QCYzR1I5m7gfQHoape7iybYBL00KcBlLaS1ypgwbzfE
2ZHjMn6V5WbRpVqCCd9VE4VomZblHwuWHV8R4gNN03AVk9jran2wdFzyh+lQP1kV9c4YUSLrk1tV
25wDIoz/wZMNWMFMOLtntpOPs2UNF+mJ1TI7gybJ5YEV4kW15MUTxEUH+1qEAWh2GyFxoWGlGt7Z
yffTI/6udfvXdcv6FHEwmSt2Y7SxgLryZGnc9rpllpx/lyUWTBJci5ca4mVqT+9KUWFRaoJl2MuB
1xTNZ66uU4WqSsSRyvh3VxYUWwTuSlUKq98+gE+EdS1K+sIKUIBFMPzQOm7/kfEQyUM/2LQu3zha
txV9RePT88bWscSVA4Hwqes9rdPGZJpOPeZcgpYSezOFZVeslL67wxMOUDMoWB8mEYn4e3b0kUyc
ZcooyszMfyWaS5VGISPwYYEdiA20jON77vn9CRp0e4M42uaRR9m8EydcXjQlHT3vxQU7adSHODUh
5tQHp++8o2kjCS6c7Q9FDLjM9mXreh9rGFT3oJ74LHMoTGviGD4g+yWWVXTq+wVnwooqtZ5p/V74
/5NL/QGOv8HuYUX6yYUK+0440IbbvEVedY5c08eJ8rLirZHzMIJQn+Y4HTbHENkemmC+L2SL8XC2
7T/1WBXeXlPhMeE6hhpGdV80/Zn7qPlYOvxcjSS+D7PJ5r46uOZi2auPsKSW6V3iBGWms5Vt9q6K
ohMUhapNu2yMzZG3ads9Z6DJKLkz+K+evTpGjLPymHc3ZWPRF4XvfG8dPQg5b4GaGoqqX45N0Ld/
NtXm9xD6TFpKC9yN7t0EByl76XEO4DqihfinQjrsng3KODUdfVj9N6lGHJDW5LEulXWMXG3dt5Ne
T3M7+edgcPzHuYvtP9WwzPd8X/2jdIV1muXm35VAEQFLSseajoGx/J82uvnY61mb02SC/mjcLP+B
Kue9V2pr5UO7UkOwGxeT/Yak1D7nrVWeMrKAzNfxMIL7c7Hq5wLE/s6ON+Bh3cjalRt8gabg1oKk
7LDK6NutN++vqqzx7CLWAkEnMEWQt4DNVpnyV6Fg9woM0zOEHSfYuj8CaZ7HCGT+85ABz7ogcHZY
3iEmlLdG9HDdA7ejtwa00njS0eyoG5OpYt0r482lPYe0+bH2bobLTIvRTWtLepz/HR21O+V4Mr7L
jBv8bils8JLV2xY0QFFa91PpqvAH2bEZOUAjglyWoJ7+0BDMeeD4rSgc75b4uAAhfQCX2F9zVfve
DnGW1mQ6jTSSguViamRcVyxeLMUjB5DveS4nDVw9AO623zbwV0wSWiC+R6J+6kAefWRG5G8FCNuC
15ZkLeEPSwQSkWDD9OTJqUyjmXsfiOnew4dW1LIonmZnCZ99yXlx9XCJ+7thNNL+x3sv+9j8Kegu
AUbwh7lU4gm9nV+B21inIcdSlLLTJQHQYcC6+NSS9p8hIduvyQ/rh6zuwr1PD+JHDACdYHAccUnd
rDk6OW6zYAzl7tkc5uWmX9rjsrQnXjTWPU4LrENOnWmDCUZWj8EW1UDTpaHvSEU3H03QR19EcIWz
r6mK45TpbVqT+wwTh8cOgLUTAX4MXXhnKZFwiDhoFdCbU1URZwvO1CiB6w/Xd+SPr686zKtjIyL/
YlQ9fm2b4eH1KoLwuQisKI2l5Z782CJtATWsuLsZb2gOr6fxj9RR2tFGPxtsLPMoBiclT1ueo3gz
Ysc73Bz6yLV+JtegqMxApwglDOgyTNqT2rUNDL0dV37zN+KSc1/YI36WFXz9ozPX3ncupu60KWt6
4b2ypotXw+OESg2/VVhlvQ9Z5cjjWCqoZWDUMAj4/VQCbKBC4gUCZhlyNmEHPaiBlMiOStcyWSO7
fh+mbEyb0Y3/2aW2X7Dod79rfAQ0TmOj+11oB8pp11gN3m4Cic9jZBFIR6e0/w1eYB50pd3u4s6C
q3fQGr3yNqy97qTiHNcCs86Gedggvj2jjgDf9UuZY/+X1XhXG7AYd3KcpTxzl9GPbmyJ6A3XsKue
fKfXGed+bAVPZOviI4oHvAratxTTfecvdxojwbzLcf/lxwhjIZ61givASs4KLzFLGAzv+Nryo454
WHgJ4/FLg8r3D/Y8Re6njFdFT7hogL6V2PQIbDuW6+GNdkonRfTUk5ugVgR3AzLxliDyAX0lr49V
bueZ3vceFq7I3wRBVHGth3npzl4P9illJI7osaa+jDjSUsnfMdhW1jGEQl7dvpwdyAdWkDJTMniB
Iun4fBvWRMFcla+ykouTKqtyuPOW0QwzdZj3jIUaHqSPLLelUUOtO+OyW8IjGac684p0DQzxF9+K
l2JOTI3AmwTkWMg1SPd1AwKld5L//gypD8YwGS8r55Ncib+xW9zqIKUKP/h3pxcJnOO8Av85smma
vjahxW+b1pu3qLwtrUgcQTmv3FyDPOjd7Va+slJ6XQZqA7IHus66x7Ym1TNpBnagophEwNou6N6s
qg+eg4E+7wuk26ZNt20M782sPGb/MOv65zaOrPDUZ6RJjuRCsFUvRR9On9kINvyPl49b87ON62Z4
EYUoAOSgyvagqr6qn914iQjuy5hsVCErvfw3tPGN/YA5Ndov61TCKmWfx27TJ7II3jnOvpGqUMy4
sCxfkAoh7nb8OOFJhgvm50rLq1mghy4cNQhTk5w44d2xpfnCMX79GYwq+BJYhrc9zRPVqbOy4W9n
2KVQAAtgjhKsrtrK84BSnp8Zxd3LBDy7SPxAsOxoxQCAuNLhAyUUK7WAZoJurEgCPrJysJ2jS1WK
fOOgCQeEniCkn1O7BVcUhI3pHR9Ctl1o02mOJFvX4JrrPmZpWQqfBlUXn938gFc8iM8OIiP4t2q8
yetIH+9FJfiUbvk8/Vt7sYnLOLcd7Mdce3fsG7D0qmawJjJ/evPSuPYb520N5m694IdWt1PZdJ8Z
e3qk0v9r7revFNtrICZNEIUCjte2a8QeB4f56JuKwcgUBPwvNW+L+bxScO2cY5wJ50BZJmB3h1Th
Rs1S/UVfB14Q92JN464X3jGYuuph891iZTjql7SadHj7LTDOD+i2d1YdOy8mIOEUAQH+lFHozydR
K28/2fZ6hnRiYK+sjAjkJ8PxzYfKGe2nui2sh8FylvrsEIVL/HV29lCn7Dv2s/1vo6uQp3edTQyj
tFLQMZfBeak8Wq3TjvGBe7AxfpBaEmK7PXgLmMu1rd/1alv2tmNf66c1C6KKw8bPP9auUndcxVmg
rd5AgxXX3aB+F5HZvugt2nh+8C/84ty7tZSwpGiK+7Xz7M05cbmxF3sHc2uqPiDIy+LQ1K4KHjem
KwZ7jGAGmCBE3FcmVRKLfcjV75TlyDpEBGL4PX/GcXN9k7Ix6gv6T9dmIiWQ4+vdj5lkirtvJhEt
dDUN/WwBJqLGg0B42QXEvcNwXlpsriC/vb/rAFdix4UFGUYjeM7PtuSc2G4G2CY/Y6uMm+kv3xbZ
J29wCEGRZPX86U7OtY7oAMhhibdnyZO5fFR+kYunrpvD4iMoMgMJYxsZQZuEJyMAi7EJ27oKwWSN
pV/NYCE7Pze7pigr+7g5tkLzZlUTf4pxinEtY3tg5CU6Z/fL3poIEMCvGom0DRna9GHxJuJJXbkO
46tiB0OqkUdTlm+U5OYZdUjViGx/6W7dTVT++L6nTTr3C47lZN7qwsIFN3DfU8cYXVoitfrOcvKN
xQ3v2pZu2P1t+dRwyzf0Ge2x7xdY99lRIyfxcfH85b4mQzehobAvY0RAxlZPzerL9YmGYJLUiVJ1
lqcSfKwXwqqyyRzuqH0l/7CD2Q403GJ27cic2fVUHfOidrgkE2lDiYsao6cTYSe+9smjReGuEmQw
H3lzaO7TrHjZCDa6Kh1ATs3Y0cfFj3H0SS07qhM7sZAy7A9xq6m5oux87TuIa9Bfw5/OC4fw3YkK
N79nkFXNnhiLzFMal0IPmNAQbncqm+iLwYkZOZrnD4n5V2eVjd5HaFXtntU/L7fWx0hy7lXuVFe0
NHc9xHpYlvMmI50duzqL458BC08zpviZKCc+kcyhC90zvon9RJLOwhzU5TBJlj37qyW8BITtSDRl
YItZXhWCkMajK9eISR2TOLmRk6QtbLzDTqbFTZMWTKI73CTFf0PJeux2WW+pZOLynDXCP9Yr3ZPL
y0htMgGE2B5c/4ixhqU8NyXtEVVBjXG5jWM4oW4mVi6dpOGG9yXpwracEx15erpbLSXLvcwwc4Vn
Fhi6O4VwycxRB51N/LWq5ypRQ14hR3W6NtHRHopgyI68GxZ7PA322umURnY2wnVlrOWHLUxNZseN
JkyffH90wssNZ8nzshSr/a+MyPi9eTwV/V9Kltit/CNoolkCe2Ds2WNxWd7iJIdC1JXU//UUZKMg
+5ygVrKib1g/w6pGMuOL21bHGrfJcLAk9nFUYdRg9nLIers+N/V0dYl1sp8Vg1wvc2QC61qOpuqS
dXOq+AnMfcsxKvsK43wy9kvZvSpKq+J/NK0UBuIa3bD3ddFwQ/UzvdExIwopvsqgsdl3BahZzl1e
jZZgm+oP4b+xCaHr8h5sm71AXyYkUm1CTACr1mp6mInGvtmCYTkZOieu/5arrTvM5Cbyq3GH9F6j
Je0w3YCSOm8rjoQ30LdkzykktfzyWqHXi8Os2BXsp5BOZtIIXR/vcYpN+UdXcwmiYsqiC/W2JgjO
tC+04SevR2oao6XuK/KVoRmuo+pDomF0EedzEtUQdu7iZh1JE4tWdD3BL951nBZTuc63YSIShwg0
U0/7o4jkdojH3PbSeqiNxVG5yfUrCsZcfGrEUP8eIYrLM9Z5joDX2gus+tgyPOB3dhzw9X4SQPHe
at5YIbtkFoMxQUYeSBrMJjQxuw/Q85sGmJjVQu9rD+Hm5DV5Ma698QUtp9Pnjfvx9tET6PcuygKx
beOsGmBy9LPp1zOuHaEeyDb70T/+1zBo2d7S6SvsfV4LJJRahrO1c0p6CoXhE8noQ67tvJRNax0K
tLDsgFWxql/szs6TZrp5m3knWkGH1GetM1MF2RGSyyQntvzassGKf5P1VSZOiM6a8bKEudtcRtwL
2VE4vKuf1oC/OIW2fetpLO3RlDAMFQ2HeRJLTARPWnFgJhuRtwFRx4ghOwekkZtDvTh189rToeO+
8P7AV3Fk1b41LyWNY3Vq5kLzOh/rpjH3uRXNNnfvuWhM4lCUO/3yam11P3Mj7fwn6NVUvfBG7lhG
9R504YF3jbgfLK28A0JlpX8xgkX5aQNvEn+FQ8ZV5QCSvqke+ZAv6n1b+7g+wD/zhvUF+KL27sFg
ar3niskKDV5e4VS7wAlN8wFem0Wq6UqTb5dt6gv/4BEKd/554UqkcWfr6NlnERD0rFkew5yENi6T
0ueLfCxNk3ljwp1Vre2ZilEix3TO2EO7Rw5U89cMdx7DGXeYKePzBHke0AdREVneIYOQ1sfPFfjx
o9lAP2WUFkc8v99kl7Z5fpwnOmG+RRYyFCJDFZ0OEvDdQ+feAwTzV24vqFYJgK0JrF5ll1CPpzCg
m2rOJ9ZRwqkci/IQCkNfPFlvvTgutw39q4CY1Z/kxEmKHWet61sGNR7a8jOYtwyIMyg9vJs7rBoz
Qf3KZtWzJvx4lfuQk7ryrkxRTa2wy+DdeOpw+cGirvBwVSccKMQFG87w/CMTQBqqfa8bk7PVn0fS
KPE8h9F6GL2J/2iMve65BI8Z7EKoPKxYAnx2q1LNu+8BT6McY3T/I8s/4JgfvefGknC1XWnB9VN9
4KW+F9CQRV9pGV+Jw7vYdxsgSBPGCL01R5oLom0/RI3LqE1hCzU3tLnYnWJ9McsXQnGDc4gzXTU/
ekb2e8TUJZZPMS0i5vwBSUYB8xgy5wHpyILmiIGSOmcweA4MThpoPHPvrIN3XZuuOFCpCZOCCncs
nkWFfc52MvKe441wubMcb3iiZj4+ZXAh192glTxtIMWvK/6wZtc6mrCYIjSvlyonFVYu24tXUvgs
ySZtrGJU+TlUZXAEOBdcfDcoPPTMwT07vmV9BoHHv55ZKDzBluW/+ikO0yKQ9hfXTe9Ik5xz5/Db
IHzb+xTEcBIdJlrPkoAA/2UAMEZ1Qbmx16Fn5qmdKXDBt28JIp2TDT8D2DC7ReNfqQ1pU+Fu7kNs
cpomejTocxfNzau9rpSSrW34IgRIqXmLO8Jhoy0UQ7fB6ccb4lfLZLwPy236CDEVJ7Qct0f6vfMU
nEqRLNkyXkqOPNCLUge/7XzoX5mcWhQ0y5EsZ+M2u28cZcVJL/owQXWsP0paJFMrbNd/dpgH5pH9
DsVQ21B7J1ll8r9xXGgw9Pmg316ZUnzXhObAWlCcclSB0cOBP4/fM5chj4ZfXCPIqX9gJ+FwcYbR
f8dDiz/DMwFXhHlyz0PQwsjNZHYPagud0coxqAgag/k1D55D0Fv1+C+7CStNpmFeTnj5UtmXzX7y
a3Eq/2/XRVuPUf9XytY5GeyruzJ70iuQhU9SFOzSOpDmb7b2sfLyBcsHt1oXsYsLPo35UDcPcJCa
8uzgKkkilxgWy9GQ7KzoLAHEd6BwKgamf4VQjWMihAQjclvunVZjyeFkEXw+1OruQNSWCYafyDu1
iwqOFSlPVm4hDu94RFRkO4zeXdbs5xPpVgXj+opD3gf0jhUX5eQ4BNL7RM+qyFCX65EkYHRgVYZi
OJE1JT1dFucVb8Yjmcv2YsD+UxBGfw4iJcZWfS82nlUmvOa1tljeIxtEcHJC5VOdQ6b1zijYPVIy
NybLjRPL55qO3iioponRpmJBK4dtxVAQWe12yATiEXFOMe5ZF/rtFVnSvVuEx6qiMqRdLdFHVspE
TzaUTolz4ZJEA+QPsUeh0J4zXkDnSQ/9CZSkPlNy1rDCaqa7gr9J403QvtKQUb9Hm+ems0YaZnAA
blFQVvKoKNe9zyIZP4C0WLB/xXF1deYFIdoOgvBFNjHWMte3vBPt0NYlC1fvL9UPih7tOAh77wxT
EDq9i9Hhvcus+o2q++5dtCa+iBVuZD06bEcdQzkIV1dWG9ksfXmvp+hXCN3hwGNMMTFd1vc9+sn9
BGugY4fj3KrpZP9QYGv5gMsbCsgxUKHbJoic5JZ5iE6ejkn6ydqvLiQKeBQJ2DaPQ60xFkWcNNLj
475rAHLeA/cxxUHXhITXOZqmi4fzJeH2VwCNHVZ9rVjrfRAopUwp9LsT03F7INDWsUWNhRLJrNtP
Ps/VXZHBAUpKrhz7wYqrh77OIH+yQwiukEC4rZYsOzkqWEydgoj4Buqozt7Qo7f7iTEdAJJXX1ht
w4DEVErDe4dEmAu8xTKr56e4j7a0Ll0/GdFqD75bhlePe+p9XG8aSkC9lUnhcHt+GhcNrTHbVPna
hdHyFPJ7SDi6RX5weOf8GDyt/V5sDFgKy9wXl7DYnFpBhrsrc+ulJetxAm3OhLtrAjAFm1qL3yWH
7WdBi4fk0LF6Lk82KzeCawuTNY24RTovemadH/jfPbU9r7IfPAQTbi/ILaOKxcll9VEnph9nMD5s
Bto0ZMH1xPREp0XvN+8jxuE7t3fjtykS2j+PCFrHKdyW7nHD7kJTX+yt77f2ymtO8oUtRR8/OwhJ
Z3sdlnPHNqEHeTJGzsFkYE9zROcfjJi+/7Suo35FhhwtuovVFKeRNfQiNQtx59QaZflMATuYA1CW
KGlkqMEnlV6eZmNNT4Zq2h/f2eazpGT6ws2gHN6GsnHjdC6oWDmXIy7efR/20Rvp01jsunolJ7wW
kvydAdkqbou+4FoLD0h4Ryb97wxh7v1mlYgI0GwSpUQ2exKlLTlSFUtzzEVmbx+N7sHTLOvKv3/i
t1G7KcqaN/2Xr1KwcKsLNoTs/LEC2asgQVKGdnEGO4A+b3lxPdItheOFayLM6bJ91LSDLUiXFCQ/
ZzZbidvs79xYZT6AGJ1mNq0UdxyEC+VoRdhgQaAyY+HaRDkoXhKU5CK1vZ4qs11DAhaWbBfjkOcu
uRJXfnONX9xHfHGYFNggLqyS+dO/8ZrD1MmqSU133M3ibNdPgfvkr9nUPVt0a9sHK4yG6NwhfnmM
lrwgLxyNa7L607QAqSFukKo8irlXWcuKuXnK0bwtysnqX7QkZRLXHQ77g+ZNtO0qPYERIVU5YlQk
T/4JSJQRMupc/2CVRa//mxkXbzVWFH7wQrO+bC4hKjU+ZSgd0fMiGXGF8sTR5YspX83VhMMzN+EB
TkQoaeJatgtrgOI5b27BkhuK0vvsNfVvvyNZ4HXYFituEjlAExwrK2JVy+HF5Zi4ZFjcgdGtyhvp
9GZLXEWm1F2RL2P4Jj1+DEdfbLH618xzZWEq4OfPLZYoujjFelThH1Tc5YDMgSO2CUNgL9oAMPhF
RzRuXOBQpUp13vqHHAOw+iZ702uOcBM4L/2AfHjPWmZq0R/WMXSAWXRhdzZaEn7aw6YlMJn4ZvD9
M/rk8Ma4KiThkKq9ODHEBYzrtgMLe231jZaQLTStBIpLwS9dNqGb9vBdt2/fGRAyq7DhF7KxWzdo
a7mn4S0LUC1cTKyeuxUlLhvtO12BhhyKDASTFaJUtkQwMnJxPdxxd8ke2ZtaB18P1fdADx1edttu
vvJtZprdCtQVQFPEz8lbtS9Q1Whq1PReJ0vV3mjuTtEdpsmu1nsLWTZjs1FBMSKUNi7fse8DS8jK
rLnrV68MnzOMOT+4k5fyHGiIZOzyOLVvMTryGV2efzejN/LNbRUC32oHJwoRyp+SqrwLa7cgOOnY
NvdYg3/sMYx4e5Vh4baf2zqQtUMY85vlEGBipZCRBDZfc8g+jLehsqR9xXtFoZ3kB5h/q83zx+Nk
haM7pUvJzhaLoWnGk2skrI5EdYCpmoRhL7ZPJP/tMaH9HVRP03gZHCQ6pFYmZKJWeLYgJdTFU7uw
iT7Cs9HNh6V72q0CNVBufwAzWJg/BQjXcFdxoQfjCyWSVJdQ1H1XYad/tjCGPyCa1ltJBy5YdVDV
N6w80li8ftwJlQY2zcgcSLT+u7epSrvDNB2SAKHK0LfeSYPEouGGs8zxfz1rSQjTFejf3bAUuFsM
3rDqQbayaFN7hpqMmLmByjraHvrM3uYf09eWj3XMhhpb/noqhiaOdWJGv/2rNsqN9WVZMWxm6RKI
Zrz4VFtmWzKWNrVIWAbgbjZQjXMDce0uCC3aRQ7cxaZNpCpDE8e2shCyvkoAqPBHWB16CnK00Z5H
xgeFvKWSxMEqjAZq12lAZ8fvYATIQbVuXhPAJsHNx5grTQC8qbXmoT5Xlfa+N35SVKdhR83Xva84
eD7bAUPCzt9Y3g/kAUCJ7IYwMliaZOj2NF8tYOD2crYasH1W45n20em8hf8sQLLSedATSe9nu5Nl
4L0jY5XB3o4GKm4LD9md2cnTA9Zp43eDSiJJ8Oye/vdAZ2lN0rT5pyvpiG/IzGw4963CDWzPPhsX
zO7Pqm5oHWQkppJBhEg+z2LsMat2FJ0sd2vBj+d1QCZf9x62WKqQgTOf/Qpz1M7ubsqVWlb74AxI
p1jn14ZVZt13Z4ts1h3vpDyJZrZWF0z82Av7fP6u2DemFS4lN6U3YLzBZstLKLPFPgxx6x1cRR9x
h+d9/hp6zTtoP7plNhx8OS30iK2eN3KIxlhab5KIkcu576VvJYKvD4ZLaQX/bWVHVmfzh/JPaGl9
nJfNFEfhNqGPiITEwYfUsHWv6U67JVotx4E5Hs27olzomK31sKID8QvY+96kH4aaeCQvha59xh8L
aApq46vBN5sxZw7rNSBj+qFHlgZpJzosnVNO4pcVbr88utaAhdYMgYMxCnvsdMaJsd1VrkviBKNu
LcmScUwiHqMdzLu5icF2KXhc/K1qo8yxluUjledMZhqOyBO6f9DdzZjVnP2gfRpp/ViCHhIUPySw
KKbEZU86JyiCo/3YTmxXb/tQnOwVo/FLD1uIPGw9gEbEqCd2eR1RKRaT3bPPruxEtG8IzKhDG7C0
T8JM9mkfiuK365RwT+MJtJOUFeu1GhO6dQVBNR7rCWsb4bxQmrNCgE2KCOkFIOiY94fWc+T0sI3U
FiRE4MYN98KtYZNo0cr3yC0u/lyl1b+FklaMBL4L+INSQT07A3SanSMnyPJlOtIHpHIw7fT1LN9B
gdgdUEOL/gH8J81wN2PoIiW6xamq5mJO+3r1zmi/rjxkI3XnVDWwfSvZiv8KlsKOSB5P5kf6xHnv
VBjPL41c/PEc+tv85iy09QVg+8sj6BnZHeyYyfLQhNo7jUUpVgZpp/EeR4SVp7Yq1EV5i/KvKtTD
paxJEPqS+7VuBgBLWx2fFz0GZwor/G+aoRbkCola7nlV/0R/YknU2XIYkC5FNjXDPiDx8R1OeXlq
CGyeeErknumF8vRuRIm7UJu+qrNDXIQsZzVs8UM/4Bw8KQubzMF2DVe3RlosTy3srnhosoVtO6x2
/xgqOdAswxWV83JWPzpfGXWZ6YGc3fpKU0cV/V2JWM+D3GvrM5bscl4d6hnnNJtHVBCPqBu5Dsku
mSMapFjZ6mOvQ3pPl3lk/6vzngsTfZHlXvj4ClAP4uncTY5fpTE3gdchLpF6XAW+nkeSCsOmbxQ3
eWHHj90ygndirYSvoHCDZ+OUZPxWGEv7us1tMMCTNT1lNNccgKE2F9hrw37xZsxIkzbPDdHIxBpy
rIftPOiroX/1onniFBNoHS6pMwNZo5W0pZveDdXB+KJ5VHzyEhfVMwVHTkXjUIssdTD7Wvj/4fuw
Rc3ZbbE/d98n3kkj8mroHWVk4Xkqijm47eRzGowdt8ZqhPDTAVOOdAk7xlIxXoOJapyNndjFwq/D
tRvQ1njAIoPreQtL8yCKquuShrwikaZS4BSUADtRRaYAwmmBcZxI9jJFXDCEF6cOa4WTpkvvULkV
4pl0Mus/suSQbepA/vEHjLpAvmz3LKYRl0w7hsB0gWnhiXFd4ITkjX55VUOF5oCV6kLyrDtIf1J7
22vj8lPT5PfqC7/YsA2wuvilLGc9j8pz3EPLColJsRAx6F5WQPRDFLK+AYmCJ5VtVn1qSAnbCbBD
HMIU3H03ijyhRxjyuTV9lTZYnNtEjqCSFNy7PlGsbc+KDe9TWZnhSWu3zl4KVqWP/cRSBo9DwBhV
4UJC3afGYyfmMff3LeNgtyscPLWj3TEQQpl1v4H1mOyLxvTsnhUDz1rbujBr+ykPyGsjeZ10iZWt
gVMa2Y9T0+mSXDz+CMus7BF5J5RvUtlteZoyO9g7LIq490wiZcO8Ip/hmAapC4rTdxiINZEt3GHN
WvxbhpEKTEuyAIB/lfNSJdRipdFE+FAq19gHgZnglVpxHLcIbPZxGIco33tF1zDfEMD4pp+cmBig
wUQ5any0SwckXd7x8khUabWoItw2Hsgf90OKrJldV64tvxZl8w0G2pf8gLIF7muN4iVarhqDruGu
BtX8whAso4eQ3ptz0w3ufSSofbrEZCzig+pY6O+CuSe1ZHuNUL/ZnZTcTVndDefVHdb2QKCowdvL
zjUqU7ysOBhICdgPGZ8PdcKOMH1hLqjvxtD4t5wI7Hi5xX6Yimzu5kOgihDdoPSuGEDQSSV9K8U5
X7vxtFBp+dW5TbXs0NLNmX/sXt2uxUjLb9ESlxBV2nnoibFdl9iRF8sdm5MFmPCDsbXV99DQVnNe
+tlH9u45QEmZgLomxRWqHOkcBMRF3+bUplNkwLrRBmM4rotGjrarf8XYMlj0qz/827Ct/o+k89py
VGe36BMxBkGkW2e7ypXzDaPDbkBEIZCAp/+nz7ndobvKBukLa80F2srjgcX7mOLg2jhwrS6ZR0Xx
Zok4pUYQgDWjfUNKM2aBinVXY+AF3/SU8lTDnHpyRCfyY9PcXJjWs9irPBx36h1i3koS6DI2EZKz
ZvHC/i9mKnUHBATeKPZMdJRauxG4BHSsUJuDmULE9c2ojjjb+hhAXF9RBzaTPrHUS/HawBPZcWvb
R+rWYfgSzJ5RE6K26c4JZVNyWoXJL+vizD+RZny89G6DdCjNvuoFJ9Dzbahsv1QcLbjUWP122ynz
q2+5MLqAF12u7x4yG55oFr9IGjNasQe/aDx3V+FxQDkXBeVpaGI/OYhuNHf8igAaaA6GfwBVsnd/
9aABO9ARmcWWvmD744EtQJlZrVu47mN8jFmUZDX0gT7HvIGeJseeiOjIZDcNW2HXbw7HksUODXmQ
s6/AVcsWnjXoKZ9xUh/TMLPFLmgNirxkdQFS6FoEWuzUhDviuPrl8NuPpv55RKiw3lCdDCF5FJAD
1ChPn6vEi17aWhMKjzZ3N7aLt3d60+85X+Ru8RMEvCPysvktNGg0whUYGQK7VL0krZsXdyQXFP0x
4AKQTGGrZT0DClyxXy54gXfsnPx73bC6cvDLnLugcDHCxZAzu9Wy0kkZBweaXwwAxfSYob+75AzK
/zhQZr6GwvYjl5bJMDAnSG8aPEgH17i3Y7MA90CvITrWQKVziHSoo9MshdnjouLUsZDVmh24Nzwm
UGIwzWi3nBADT3x2HR6KhT+X9z7kl+5YN+zIvEwIQydoNCYBnYsmISoJf994RMSx/IozbU+DMiAH
qGRB4IibP6pDCfEfLyKENRb34wMdpR/AvBWEfiGW/Gu9OeR5YvC6GdraHNfOjFdkLmx8tc3WPTaB
/nFl/HIOF98c1bzWqHWnjoFf7rPR3PO5OK/jGOKlLlYkrCBlwX7Icuz2Zoz4XGuagL2LZeHLzXk3
/y1ur90fZ0FH6Y8r6m9vKSnI8Ss3OxMb9YgRKTlrz2V+VBmAppsod4kNKvNUI5ldZ8Y1rd2OCLxf
B9qZE/RSQyNTtPJYMiFG4R8uKEWJXXKcEyka1BUqxMd/cLDHjbtVMSPHdh3xzYbE1lM+VStPGf8Y
y4u2fHx12jwMptXXjC/8HjERxrM680KeuwGjcbE0mNYUIWObOBmbC52m2OMTSf7qKcSpOmgBenc0
Q7a32mV1CpMjxR2oLapO7AdvYRMG/YfsyeJh0AaxuWKoUp/CuMegWxW65lwgr490nq6NBkB1QZkf
ek8AFqCjsURvsRCo3zw6jIQtK98e+3m2DicTxDohvJeI2i1xkwUcXkbL3b6G4IIeJmbVjkfWRKny
0HjbAtOQD2yFDXRY58feUa73hP90MtcJk8ljU1S0vIll6P/kxhpZP8pJgdSBZdvRc/KSOR/fPDnq
2FoViBAIrJLUwsd8tpo/IsLdg9H6c2Z59kadicJRiCJq7tA6l/benZYK1Z6dfHls+jFJDl0SOvq+
9PrUux9WFxZqC/oTcujYqVPI3OYTBav8mdPK9AgOExSz3EX9++DQR7nc3cSkrYj19NG2TgERwQuP
eGeZO4asTfHE9jNqRV/eVVNWfZOjEv8NEhE913ka+tfVa2x5R1eAupHbfW52BWMEZq6MnR9acDR/
kqAuHzVf5zO6dhLeGFDLhB2ZPy9mG03Cy87QYfzgOUagHOwDfxzgNjAjHwHR4GzYRhYhDMuMmjWR
W2adIppgImVjw/rBIDvMKU3nIXMo1tP5kPEH/lc3IG5YpTtpDn65nOgFBg+LoyzGNDksJRUfVhh0
Jx8x6HqsIhkqmH1MlMZ5mWRyDETRP3aTKsFKStAjO36aEZ8Rir2zJuyarE6Qk59E1Pf/okTN3a5e
IizOxIiQER5X0/KYdygNtrO7glHokEXdxxETp4c5Xy2fTtAhQ427gTUzqY/MsLMMXft1hfj97MR9
HV+dNUDeEvLQxkfHFvrir86y7xYvutRBkv0hIRtSs2aiHt+FRKTmV7BYzbqD36/iHZreursURHU9
1mU77FhhZs9dN+u3Cp2xBnaJDuyuo75IgCqtgpVdhf4vWgdMVNu0caZ2s1YNI7Occbb9mSY+IBLp
KpOhew+V25xYzdvHXGbZhD2o6fZLXvUncuDktZt99wSYafG/2OAniK2JVdmTBwAsE1WGGl8cOnqx
zUyWJOdFhuuJLdeCNU4Z8bqIKUsfUUzQ0fUAXfU1xZSxMuV3gl1jMCnoOWVB7nvI7S7WccVBAgUH
guRkiR99194cyLcB6O/MnrSFUYRHK/Wpjzt+X1bopDPh7lKF94bFh4MB3YPv33lTmjxUGZhkXerp
xmuPWIDg1Yte0f2n0zOS/ZhW3Ss4BhIGeCwpQKSpZzIjVnXnYbM3gh4HxwDfylD9cyntxHvQ9E6K
SC8KbboZjZvcWZuDAOqKDpkFVv1Rc9ICstwjeLHtX0+Ae48TUJBXR41IVzBI6RDjAEho1lobxkME
Lm+ATflosNLALTcqnpYrL4rah6EGY1TP6a72IYRuS3eajqvDMHHTKAFoqA3SKjsg4QgvcqEe94lQ
um9we+C0WIL8GT9vj+jAo0ggGyG8gvGMflnQza2gXsC88uQ7OE1OMKWwEYBEwCDcQRmGXIDDsulq
c61IjoB5jjkKcDsjdlAQ3mLL+4kOojg2wci0WxomX8TfBKU5Bp1DwoAcVXxfDR08X7wzYfCuMGX9
UiE/aDE0rTz0E4cg5mity4uy3u3CAfuPBH6KD4xw3fUs1AjezBvr8eIRSIdyAWwdsZM5mksoPIIV
Rzsv4c8028g75WNMw40AiuVGQQSFwmnZTsvfhWyT14Hd1gJhymoUhtu2rpjZkz5Uxf/qse3kJ7sH
Nz+hdJDN/y3CEZCoaBao90M5HJI+oNutwl6Ina6nJmHdHquzoKJgQ+33ulkPAyovXn2B3SVxbZPe
0QSvht81WX9FtLL33VQOnxkLqfIptmH8wIhoBSRthmSA08PiC1K8Kp3/GjsMHqKdeLiw1OQkY1fo
3NfxOu/Rfda4SGNkz54cT4Ouoh2koQ4mCKp2ibS0E/67MzUIwoxo4l+AC26Nm5Uyl9869WaWlAuC
t2meKagjXo0861jhwJ3hCPF9zM0fCG2Rg0Hy4mg+QIVCOqqY3Mb71LXrdJpDH8pUzUz5M6haxirM
FCvGRKHN0D01633F5Aemr0JateOX7zDnZilzmUmyDB8GXj58GC9VKsujNnlDBB93H7ZSzzrd2Wh+
T6JJkGj+mmDSj8+OF2doJqOoRESq+ZdR6d10MKN+5iWen0E0eRdpmvoptDZeN52bhX8Y6ydXpOPj
rp4J0sKUQk0J1w21943zpaMvX023WUh5W34WKw62C8Pg8jsg4iXcYLIPHvqQzTlDk7mpwt+s+tFM
ZSzUNrIT1WPQdDEeFl/MP3BJ0mteIafcr7hPXEyb7nKcBfXCcSbZVYBt6VW4rxfpfmjk9QwUhQDn
lyMLHk+8YjHkuL4oiZRtkU80lzW0+l7J2rwNCWpiDCa5rY9QcWy1C2XTDBtYTi1xPeiaQlvUDwMr
8HmTekm4zZCIAJBAqhajITyOyHb2Dk3+f7z4mKQc7VN3eZhD4VhNSXbu52lOTlNFVOkJH9j63q/G
zseoEY54IdONhV2OlrXeRilUlw3irogZfAJY4Ru3+cqrqvMofdaS+dWWlrz/TPjBZ/AXLmdbQzFx
iaIiwypbOAxAxaw9szWJXr/R2I+/aA+IYlXjAjoum2FKxSHDwxz1GsnDwfjqFdXKpIBtgnsY8ZvJ
fcPu9MY6Ql2eHQgaRysnPTSmbFMKJORcmeFh5Gjqn/s8LhGiuZE8tEmrrrPHxfeMo8n419SrxUU0
onHpw1mQnVG+D8Gd40UQmFKA7j8SbkXiYd9uexwKTkiQZxGrpHiokU3LrzToorMK0YHCtJp0DJOh
9OyLGb3mPemo9uo0B+lvh6q/IySMaIk4gmyzgJsS7qctuhmkd+ecZt35xXa1y/JSO2E8smHW3b/w
psLd2noY/Cd8BkF9oBx1kAjWMPA3oigLAv4yp7+vqWKucBRYFKSB0IoJIYrJc9JM2T7OGFXVB7pP
iq0xsU1/HEbaSPT5q2BO66Tuc+2tN7PuEtQ9iio7i5OH8/PSILrfgTXrS9qOeT2bLIqCQ4ZAEcFU
w7OOZDedunPezukp6NLbhB8VEqAur30DC979SYMs2fqooO7LXg//zWEVeEhvDdSN3HWvXKGGnaVK
P12cl/OmUAiTeLqEvRp07JeOWeUWCInGz9kxa35iQYNh0LMs4i5pwWTybRFtic7Jh4TS/Cyr4x6y
GYMkxXnm8le7QJb2RGqw06ATQt9Jud7193PuAjUtLXYfxXTD3ydRun7W1dT8rRbrXEh+ZauhlAjR
mg0Uo6mTLwHrF5u+lqwl7vuur95LM6En5sO/8bx5IUyUuYR7QWeK36R22Hz2NgqwL4YoG292DNQC
4xifW1bQ6lkhnkc2Gw/1X1AJuCcKMTMGDdz4dkQurMSA2PW/VxKIn9dyWX8XJhbvTuo48T0gx9a5
MjApeVlYAQYMPNrA7kMXtc27LUXCtcRU5QZKM/Md2/q4R0LCdXhuyticc2Z/0WGRihyRGoPGkSu1
yDnb5fTIJaxYX+dpc0jqxls2Ve/JYzzVkzxIJd37EGK42jhUQPAeeaIc+Itp+5vhMDjSFB8G6gd9
m34Voz6ta8oQ0TXAJLBf1mdezBEFWaDOA+JPUqbTJfP3WYs0CZjVwCUI8QznTF6PXbTTqm9hWItA
/nGhWe9R4Md3Act/KmiRIvUd/Bxl3EDOVdcovHI8DDEbsizF451AUb0QjR4DuAF/1OK/xWNDycYC
jQWRh3HqgHlk3rYiYW5p59K8SqJeMLX1mHWe62KkKM+WRR7cCdN7NLmT/wiVYfWP3tDo4rx6eDUg
a0XFW88cGliON6jiSpWRX02BxwVWKeUDx/3qbkSfpu0Te+J1eIS7iAYLRp5O7uchZqnXLo0KLh2r
dJ5dkIyIuZxcLXtBfoe6W5dbzEiZO2QW44DFP5+x5Vq2eRRgrB4VVFzsVWgMd0iJx2ALQQOtZOrm
fvtPrUn7EHF9/QRSJy+zI8xJOJZzqSrQNXuuP7dsfLtbRhE6/wfZ1ao/oJBJHsfQaz/WUFZ23xtl
X5kkxsULRHDO1G3Tlq75zlcvhT4PKpytQ+QpZhrjhIPdCCYO/xKCI8SPoMn4Z8l5IMhRzvF33Pnl
Nkc1kuBQH2LWS/UUPAdtOIT81nZe36iQg9uNxaymJqRZr/GpprXq3yPi4oe/wP/z8je9RYnbQa95
dUnWAQ86KyFuXoKqEG/0kFHFoU5ygglU3CT/etKqP8K8gKfBeptrH4kFzwWrVW3eGAPyZu5HTBEP
oQPh5hHxIZLETeMubIqXMgk/o6QWzzNFSXciuWg5B6JF9eAv3asoDWoqV6S4GbWFJ6XSjAgotxyW
iyTk8KdXIKn+tBgzfrfkQEWsMaN2+GPDJu0fMsQVwRm6YdiiMYPtDK6GmwnvLZLz/oeGTi1/cVR1
1Q6Xsv+f8vyweYpv0A+XLUCAMrLNxvY4IBHCMZ7QSm6COEsukpP3GtpFR2BBYv+X8U10CtLgFsPR
t8k+yCKecj2RUe7GsfWQawTDHt4ArVc3p3hoYGKsZ4kUav5Sk4jUN/gNX1LnLLn50b6yllu5jD4R
GFgNBJ6o6Q+wggqUxJyOY7Kdmf/h5+6qJ84IeDCDLdB7aIb1KhryvY7T9E5RgZPOlnkgsnC/TeJE
XGRTnAvp5/9QuMftjpPaf6JknS5pt5KhQjTm+LtSTf/VyxkPhsxzdcLwMb5ouAHHPhn6XwYM1MMt
yV6/Jm5eHtvRmOVxDDAsIn4uXdbMKCPBV1H1yN9M4a2XHSaJOgVfbZC0/DHlQsx264YZTFfEf3xr
QRPav9laBhCNOwSD0y6VsLe/Obn5K1cKpoypTyYeWJaa60Ll5F8GwToFxdPqsm+xrle6uxAY9UcF
8qNi7CYhWeA9ieMtH6P3TbEX3+LBaiWhi+Ew5omenanYxfCG7UHmiFO+8DRIlH+OEeYZMihPP9GM
IuoJLSn6ftfqBURNSHLIMZWxYVTWIRTa4UYsS/hdROAdREL+ylNYmppSfGQW2A0hDcNa1omD5VYP
IUBX3fvd2Q3WNkQF289/iRttl3tJFFBwMYPM72dsEb/KlC17vs9Z2iFMc322pwGUU2K8RAZKTdfE
QtGhI3/SQ8UeTM/zcxZA1iY/3QM4yuiU3UmLM+AXSeP5+lq2ooEHi5jjGCiWTmzvOHhgu2Xuzvpq
UaeCSxcJM090M/60VRtdJc6UlnVhV4b/GSUblws1q2jYkJfyzNwwkSp7xpPV1e9NCdcRTYLXyMPi
V8SQ+MCLD3nWL3LfDjJtIVJUWfPHxcvnfQbR6vVcODAL3ydsDNVngvqAhSjq2ay4QLH0X1n3SeYs
JUTHyo3TfkMSbb0XImMj4fVFd2wDDlsCN1VzH9sZx3WJ5vW58XSst7F1wifm3lm5rzzQtn9Gv5h4
QGCLRuOR0gb7CQxG2l3jnzMKG3KA2w6ZXjIP5NAF6YRrAYkRPsywjDcups9jW7f9marSWU+rnzjO
G8+/0MdkKnLinhzl5fdr4ADdC5pZqDttmexfR54eRbCOTqkDBYPZXZ6X4z3P7/oBdkvX3EE9smQ1
IjPpCENmGeKV6ncxDxPRIUErK1wdheS1SERgjm4Iy2q/TJ6FiiYXvBYBPTogo3Y5d7MrZ8hlfr1P
kYAzNsPjcfaCEI1BnExsURofRyWBp1m3H4Iuv2cdIl+bsEcLIgPRfKQ1TBM6nK4gFRDiH5xPFyiJ
NYi0EW7y3YIm2SKFDGBOOWHeNAjX1rDWP1W/ROYkZ/r8ihRRsY+h7xxythVYYusY2EEaAvz7uIHP
JLUzb/N+oNZJN0HAFpRnqvOHPVpQs8MCBpMM2wUYJkZLtzU8DEmYX127bjwTJe0jI3j8/mXdMohO
kHshBgpdQow8H7NWy5QgfAwKaJuboFoVbgdtmKVk0eLqPUubklXTGmaOBauLK+1fz4EEyJVcSv0K
Y9ApX6KSscUrK0QqgtSD3X6i6liK90Da7hKn0qsIBCkwS9E5nUmOHiHSZOYYFh2r9EosF5T58OCA
j54WfMD9RgnJTqP2TIyZ5vY6uy48+yM3YknKUo78QDF3H+C0oB6Z7W+C0PhNmMGuUNw8D5cb4vtW
s2QdeSReCWiqq/OIHAFnHPkVXAtOlLwndWl/wUwJ+k8HfwXehpYfI2emc2mjOL6XDGj+0V5m6BMH
XbOOH9vgQ2Z+FpwYbsv7gn6ZJrUKhvwJhYqPUGKx7KZzm18ZF7Eukzl73RBv2IbptWC+Z4R4HlsH
gmTozTiQBGPxPcdW+IVsxnnpKh9NqNACAC8okus8QUMpoLyyIrd996sD23Wn24HkxmLBwSTcxj8Z
5A1vRQE8/5rged6Bk3BciGWiFFskLvVjoQZ/xZeNp3hbeZbNP6svkhE7tXR7fkHzutDhvqGLJ/Em
wgbJx2Srnqn4XBEOEMbVRYcqdg5dn8WPkRljdppLjvoQdYE/fhRp0/2xHgNofMcD2UqOG2V35PWA
WGH74L8H7NHb89ysdriRfXR5goKQXXOSkmkW59v4bDOSKU2KsR9p76uLAR7+ohQV6eOIWHR4nfOp
iu8SMJbrW5IOpf4eIIke2j6FVZt6XSV2/kpx9bgy8N0l3rB8+T5+z9vu6x/oQ9RJroJX20borLJp
6H9Es1Bs9O2kw23Zy+oeeHI0PQdzwNiko8IBgxW6qCndcDhhts398zBQb0xJyNpckQvO0eAsw0/v
rPOXQ+QnJkirMCeN5ghoJIx4GlR7No7fMs0L+RFZwi2JeogTg9xmVbW8eiRjOi/QMUi7U17kn7g4
1iZH6oqEZc/UIfp2wVw84+GsAKB0KfOkVfs0jYirdw1FAywdp5yOIAxo7qFAV/8VKS9pkpgqf7Bj
28y/lCSvED5mtMTQbyZ9FN5Um4OpIQVvJ+T4wZait/lWkQ96te9wkds6TIINozrxyDURv9a0sOhO
ggILSJtUv+HWqiuc71nfghSDJ+DGcteUHNZ7yon1VcRptVuG2GmPAQ7/fSsyjKaZt1RYTqCzcDq5
R5eK+72wWNg3eWTE97jgCacb5msi5jXfeQ5NHw2kU364ZBe8YnTon9B+/UKNan/Duy9OMwQaZvdV
falRypwCAINM4EUvmR3b8BzHMfCf8mZrviVnugPBkqu983SZBvvRqWLmPU3uPguRRL+04sRG+FMM
p5qUSIAYk//pM1FgUjQpn+NhzKJT5IfstcUN7YNKgZ+SSXHxjyTy6g3n6vIb+qQD8SLMAlZ8eFl8
FyE1askyfZyt275qfuxvkLbDE2Uq9ZgAIYRJzS2fa2PDX1L6PdaA2KTX1DXRcpcTvRsfMd/iYpmd
OTrakgYQgRLsrBiTzoPwWjowygWCeFDRb10FlRcUK5pRpI9XH7E95SYgaDbpKMwMmbFsrVyy6IQb
GPKZ+dk+u0IVHzWtPzA2nT4Ufa1f+74EpUVRU31O8fhVDnXIx1WhZ9A6aK9elonvDrjLexHMuCLj
URI+NLPSX8Xyty8Se5T5Gj7X/SCrU8KLtw+4+sbNEPrxo2oHVDcRHrz7yaUb39sxmjByRXAuVcCn
GvfjF0XIsh8wyhz8Lk/n3+HQuNHBgcNy6OAISOJ9S7ajCL7Rxzpo5DTfFlEnqcnIaWxTf+eM7muS
Cvvg3jotZCM8v4UFTYm0OL3zG5m9uIwTNmuf1DvB0ovVBhknF90H5Zkh/X4RlT0Q80mxhe18kGz6
+uRijJrAnIhnMxdA4cTSXZypzD8WE73ivHIOPsy+q4ve+dS2XvIUYzA/rnW3mLPXAQ7gLOppGhBJ
tzvitPxLyfcD1YjlgbcRgRUsYiaPWkPU7cfCMXwBgcd3y6KpYMUzlMlnxxpzPQlUGs+Cy+oki8z9
RP1AuAVyZ3aqMSgQIqKnamcDkQhayJH4406/pbJDCVRH8hM1pn9uQ9DE9eSbAP09uEjE3cUfFkUF
4afjQCgqcrhI83O1M3wrOXkopumsdl0QQMaqYhvB5bXMhP3QrR6xNEw7UyTpS8Guib7elDmqMCdi
YS9FXZDkA9ELPUXjnpBk2b9m7udfgfQaatrxB7nhvPdrOyNYbbL0w0kyxGq587zeflM0kN1CWAbv
yI0Kg+GiiSP2CpC54ffSxk7IAcbBnCpCeLYg7Pw71BR0o0k8T7eVp3SJge7KS4zFhh91BaLblKg4
XJ96BxTqVhvG2gJe9cYjY+OJ/RQMaYY/cqZqGvwq4DjMB9ISdH8Gh6BJgplG/ZTm64nPOt33akUN
GDts/7DZ/vJRBuwGzziXubQXbNaMLPtolP8Ssh83zuhz+Wk+1RXocvW6LmmS7KbIkowCBUFjYlJb
etCaCw1I11dO03ur2iaSNNkIUSMiknoiZCP5dnR4LUJl7kAI5P4lzT0OVXL40gd3QsA/QoLa4piH
aoqo5kqxVF/D+WZIj1Ba/M56j887rPEepVUSHcgSGTyIHDzRjuf8JxXIML9cgC/iMDgwfDFsHFGC
1SqI2y1QUS7iJG5eqy6uYF9WtX9OGDl/J8Ra3s3xhC2dmvg35Xv7p2m6x/pmuOTVzWL+Z+KQNq7n
eD+2rx87MhmJdGTJNrIQfcySqDkATCcO1+agXrcyTAnSJu+ZS70Uv1vHq5+5sOZLSKXVbyyons00
kP5zUgFFNBUudLkgBiFCMM/tCq25sT6C3LU7xnvkFqzpeGJU4TKF5MdcFQMMtZTLBWEPkutC4ltA
E6J2RR0zQqDA3VDXp59qzjERTF18QgXEpkjWOG5lrd50rek4iQzSaI/CG0Z1teW+i8KSQ+b/34jG
1H/ZTaXtXpDb+KDMmvtYGRgcoUsHQq8CeF22bH9DYRmDDY/fTe+qxuK9yjL/gaQX+SLYmu9qPScA
yWkC5q1CHBLvA70Wclc3U0HfmpMK2sBx2FC1D7fKovgzZ/74SsP/TXJedtQSEjIueyoENqQkEzTq
hz28LSn8enVntEzEtmCJDS+AKd3PAnmn2EZh35o7V9P3q2n4y4g42+kksACu5ql/KSM3gUSVljf1
eYMAKJY33OgECR7HuP8WBpYYnnDo6x8lveK4Ir7fykEw3YZ31h0X6GZP+WD6F1oVzpLI9OYvQR9m
008rSgLTNsxb+jAstpwLMYE8QH/2eo2K8XBTK2xpLe2WmM57jluV7ZzGQd4x55gQ/YoGCClry0oj
ci9+xoB3wKa1Q0us950pFVaGBueqK82wjeaJoAjZJWrcl2tPKdshriKzq99NQCw5TpYPAHTIHwPr
jFttU5yu9pNo55A1/g3egdgJHk7+ZSw2U8h6KZ5fhMrFPBsw56zZI44z3BSe8+Yv7G6CwFT3bhz4
Xwxqim8Tu/05HdPIHL26OkKNvKmPKr4f3OJ+8ZS1TMQOsQ+TcVB4drbkkaGMIdc8Dix+bFmqM6g3
51yyfeyOzsiMUJg4eq0xab/GQViQvLpEJHelcNFi7X/WSrtfDgg351iXrvw9GYHihlur+VOF2l5L
xFgpzHeCvLY+Q/+bfZxin2COhpNjKh/aMarvhE2GrTKkNVewILByAOTJxoieucMoVGZGi5uMHXpp
OfWnUia4BUr2XU2cC4R+83/5jC4Kn+RFuvjMO6pjBFXyi+kLf9mUPjcj69O0ai44BdJNn1j9KYHU
406ZF+bra5Xrd1Mtb3l2qxEkb9rRIuVGByzC3QJnaB+NSX3GcpY/KfYO3zILbmEcTcxs+7Zw8OeC
4xN3EyUXLPYjmwZGG4nbkL3j9g9DAg1ULpV6szArtlVliNVFl+DdZIrF203q94HvYWkuGZMPqqm8
6AgLAvt6v0JX35OPon/jx04NG6285YBLS4RgYRws9G6+E+z7cZ7/dEqywJz4Lf6EtuTJKpts6/Qe
/H8Pl85Pbyp71zCiCY6UQAnIbhbhuNB4wNHblo3DWBdZCaxu8tLV/MkQxT0mZBgrorB08Dwl3VCc
K4+d9kGvQmDhwQJnNh4GrX++J7iKZrSku6lwx788vl57bFjYv/uytO2Pa0z7uA5r/xTDgXiyqE7o
7VTqYfRPbHWj94O1OSNmE+ROpS4AXwmf0+40kHZMPJE/RM0LjaMYGHn03OBoXKV/ioP2RtbLGntn
ZjunPxN9XoxOSmPeQLTkvK6obpe/quQVWOMY+iwjJ1Qi01oAO1yNbO/KJeHm5QuUsnmO7WQAc6x9
dSn9uICj15W/F7/wuFWRVocHIDVh/YQFwLd7C2Lsk7w6ai2D9e1QRG17ojtEIi2nNn70LDi+ZBSS
xrZek9cir0Igcwat36vL/Lfk2IBxQzUxBWbao3po99noOek9Ahg/2o51E+5LGbp7q+i7kQvCNKxK
QgEPNK4F8zoUMkHaQ94MI0LWBNchIvwuvV+LtnWPo5nFfyxPu0sVjCUdIHkfHgJq397zFt4wyGQT
HCCZ6D8las1HRjlE/DSpEMiFswBpJoAHtpAJ7iKzM4NhDOSCLsioMGZvOwkm64cwiddvJDeh2cRi
jd6Nrpd2l7ttpB4t2esoDRm3pdO4qccQhGA4lPJGi/Pp9IodJldFnuGC+/QaAMtr39hmOQvinJvv
98elie2+CoHEAJ1Bz0YFWwV9P/9572M4JVu5oeQi2Elvfc1oSiHkzfVyplfgx8QhJV8hnBQ9aS2u
8PjpWIribCxEFcGWAr+6xe7TZs9BXhW53KGtKmZFacsUujxxNDi5x5g0yIOXFGEFZmHkkcU7bEWZ
fWTNZNJvi2d+vBiLmh/7SucYdNoGQl1nuY1IMvSPSARGeyp4V2XDoqcwDqyOLnPLq59lgQuwGtYT
hLeEaIjqXOVlPBN0RQbsSPSSGmY2AO1Y1pRw/COJ6DzyMLJTbuQZXjDaEFP+YyXpRv/ZGiyKhbtQ
StEj6qgjq16KOlMZIgv64yoEkQcPZjgwXwYNzsWzvqANSW/2FbIyX1LpOvqkMnBCZKtwnWxowjzM
dr2b7ppItS9cWLwsWGSZixVzzhQZjbT+rvL5tpyqfXOlw83ArAPCoALDYCI24xCq6jQ1dh0PJhXN
NxkbbnN2KsILPOxA086XbiVPdNOkK0aLXeUD7DsZHxcVB8l5hr2WoehsqTmBzPgXE0z0KJB72D6F
dK+v4HqgQW4c0Y/jXTNmTHCQ5nct3K2knF+wNSEcbk1EC+1zs08P1TjH4akZ2tQeEqdc1S6dO/Pt
+xPM3g0F0yzu6V7sSeOLRI1fD/HwOtzgHZ13C3NE8kpieHcTAhPNmJUMPZE26C02j3w8ePC9frpy
QiEiQDZy1zSh/xQX4XLjaI2om3REoMoZbViynIc+iIqD59u6ueevjBShowo9LsdBROipM34MzhI/
o38y9o3oIv0YxUbwS5FOA7ckCNSx1U0A6C5lIuP5ioY/RF1GQVu7lrO96N4pFtrpzwQH6A/pdZih
fDbkCW4yrPtXdArDZ18XPbjb/3F0Xs2tMlkU/UVU0YQGXiWEouUcXyjb3zU5NKEJv36W5m1qquaO
LaPm9D57r43i/lgb4/AXOMRDDqRdcbSWOEqv6Ih2fu8oi8HH9ucdj136TbjC648G6upGtkl+n3Mc
lHs9lWkR1fTi/UhJfU6YEUSk+QLpMjkUsN5SAqAZPydM4uoMREzSYGVYmROuRWstf4jy41OXqGbc
B0vn/0CRM0lT07GIzGgPzNAS1oYZpolsjo2TN//1sEbQlUyD3rp+ncyzyartiyTp/LTMrfHG15ZS
KCxDFJ/5Yz56x96NxXXi1uJEtdAFLdfwgJnOWo56/vK5EzmqYE3cIRiQ2CDwzxZD5cFdCZ3NCBNS
GVwVOYHEeSrX5o2AjkT556KEqVpYGYGW2RPc2yxpc0miuK270o6QezQ7tbhHSmmp75hijovryvg0
uoTIeWFPBRgc0ZAmlLCzceDUhnxZE1Id/BuEQCgTTRqQS6PwLnQsEJWSBjTBW0An1Uh4paxCzG1u
8VbBSp8O1ThWP0Y5a1RatFme2WwWpIfgFf04ORFVEvQi9l7gmhfP/EVrFgNd2Z+oAvE+hMsd7oAI
aGFE6jXe46z2x6irW9eIfO7AzX61EdlDgincPm3Tceaoayf0Qp4Y8n09ae/PbJ3i9ly6EINPeGDT
5L+uS6t8ZwzTkOyMSanyGANszKDH0s1G0mIWz8DP4XFLFn63xk8GtZEM4KPXjQpBRMQsCcqSkXAz
8WGCD21Bj/OWm4bHHBPX2YTCme0Fb8Vv6hW5M7PElU9MJUBOdXn7iYfRRK+ojZqWHDcvycNPY8AK
wzeZHOwyn7EWV4JzW6+t5e2JuUBz5qQkV9xz8j4SJKg+ROPSisvTS54g0SCTQgrEoLPxSqQyQnEQ
HXWSZclLtyA970aQWuMW+cB+yICJNaHid3hJNMSucLadZAtOVtwZQ2YSTUnW4tIMNaNXj+hafXau
0XWvyKn1xRjWKSG+NbXZiWufs1MENYY9yhrPHjuxegYLCjvSwY1/QZEzTyLh1BBprL9F5ZfkaMoV
7VMQoWMltMDEvD1zSX1ULA2x0NB6JnBQEvHNw3qyulcgYnL5z4orSkI2lUDC+85tjVeB0dOWBwZC
LTd9Zwos0/CZ06ehqPk0ikVMlCI5cg6A8wQoSfPcBP1umcjybwQk1GlbGpVe9uZkxPleZ75v7wcD
OcxSPDubdlLDjy9YckeybKeLwJnTfrfoyQWuhqQbjqjjRnJpaRuVe1vnUjJBleBjJsSFp3K2fSxO
HSM3ydIcUp8kNETZCas3KCdosoKPWupkMg+sBYbsizXvqO4cSdL8YFlO4z7liM3mxuzGdj2UTU/1
mN1MtXtYzC73j7wtJgTx7AY6HRLuw1BoLJamtglmfWu2rfdSk4qkhgpGVPI96LFuTwlv/z/KW9jT
8Mfuno0OC2fYwwdZr05Sm38Yk+f7MZkATbcZTBdyD8J8WJRB7Gme4MWcusby/jAzsKqTjpl5Ww/v
o3+igWT1vhRE0XD08UENkA2ZHqoyu3qdo82d5k1scC8iCydw9W6XMvVOqx/QlsxohQKXdymgPzjw
YUXrJIdBX8Uiyk2Wns82/LVjCQyH8WGqf2cPT/RGdwNGEu3CeN6JpEYaGJwRaGJdquG+gxjCRFlp
RuJMZe4Lv1P8PLsmqDje2YEJei6m4yn3/WZ8zPALHvOVVf+NqWZeSb+nl0aJD1Ox7w0HmI736zRD
XKEiT21c8C071ZgraXzDPvmABxMOaonRvfZj8U4cdcgfl9F04VWhg28tzl3WIIZ178EVMgk+VxIh
rDEeBBb0S46eWmwrhL6oNXJ6Cm9dEF2Nc2tXIpMf8UykMEbmKtjjHWO5bwd59bFWmnhrZdMktZ/0
bBSXbrFxK2kBQGxQAZ+FjuNV7ICnqZY9V7yWBfbYlTRSk1v/CkUkKq1m3khNU9+mKf/zRom58jOo
K8Q2ICE269YWv1NZWJtsakCb1dXyJe2qA8a7ElQxyaacHMt+SZC6d3Hl3yBWWpywT8FraKrgA3LM
f1COHNCsenrAdMj3Px9XvgTotu79zCXqCZTwzIGHohrhfEzeBmNw9oXPY1hMS0r3RZUJuPop1wC3
tcs7IAYYnpZg+Ne6Q3GqW1Oydi3wa+6CrKgugRUXh77M5Vvjl7wD2WYTO+qgB28mRWAcy6Cf5hve
Cd4uc/EmgxyKg40aAguGGvmhfTrSWY0RnNjcsHYUhRdT491lgogzMA0cbJqsDJsU+CS2s+7c2OFN
CtHgmhWpvE9xv118Qf0Q6jTcIg/JFMNlq35Gpo0xZG5bXvRqA0BiEg+c7wZ51Wbk5RfbzraFNNXw
skAoa/clj4AZYVyPGz49xbtj6RXsnbot5m43WGM2H1nnmnGoy2oARstkQQyG78YzX2taGJGWizbS
XjqaoeeotvguFs0ewTVmjtwcDhc8gYrmwpcMexSmm1aDKsMgLVOwHfTAQSDAQnYE3OsiUs9m46hI
CL5+IZePavnozTatt2Lt/e5+NpJhuqC1kOuQBPYcnv0Ae8MmiUmk7hPjxr7kJIBX1SKk2NvSmrAF
IPoEeClNJ9g7rS5vXFuaf3i9JO4VOMVtjTak/4KEQBnogHa5lQJxglCOiGce4IcV01ASsT6n/xbT
RAW3LKAajTv3yJFs16amRA/RjJK7vsIooxfp8csLbp83HRnP0jZLK7XwNqrEiHwFAA2bOa7psLYS
7xmOFps0/u/zd1U3HGeLH7RfdsyabwvxKOANQoS3feqJ2fLnnWns3M0YeIl7kUYmlUpcFmiI7/Vj
hOfSeYZDFrCaw76RYPbL22yfFow8O85sVpT5kAY+FN0Ye73H+4ivOV3NkD5TPYFmTIEGhU5tOcuB
aNCkt109D/aeiKoV7G3gRscmAO2CuyPVGulEqfxCOEKp/VCwY9mJvqWhIpB9CyDFN/p7Z7x1Zvj0
079VRoudbyA18qScAt4shEG8wbn2s4WTpDXNPdUyKIk8SVTRZhQV2+eOykWLJFfdpb/wOkAz1/4S
f5kAzPCcDCpTIUiMku2THXcvJl2Fv+vSA9Wm64n3Pa7dhgu+54jbz6Z9721NBqI/TJ0lgboOMu5J
LX1GuSC9fHbULCsdQlxFHG5MFpMbX1cq6iK4k8MaYovliohHmTGQ0l+9hrC8LXB9+DzmQwvX4s/i
D/tVI/v6d/WSG/OZQ5N0NE1xDnk7LliPfL2Js3pz57OzCqiAYSIIMoPyGnnDA+BceAwwPAOji9nr
8DyZxXFSgLC2ul+CTyO2DGvr5bfIEHbW2oV3unQWq4a+/cRjCqKNCcGMRq4UlONYuBGove6CIXIw
OuH6tP2lwYEx9j56E/eZ3dA4kJqsEkjUZvRLEBpaWWlx7hFHXITvxs0ObNwM8+haEhufjtsKxqHW
vr+b24FHCHqMHLesuBqbvU3VP7k5PvlbeHQyweRx+HGm2DiL67zmeiuY8f2QdRYnTikExToJMUcJ
k5qa3B2fQ1MApolb54h5xU6eHR9/3T2r9p7SDbdx509X2I2KYH9a474ofSvYYh6RLntZPFkUcvn9
d8qLpA8hBXg3yZXyvW2K+fh5zkr6IonwDe4+kcbk7hjCO/s1A9lvvgiuXAbUaC8LSDDwfIYYUcri
MuIFBITEIHwqpNH9zvZww5tXc71nEEyeR4/UyK5tBLFy8DSzfzGlyPwKTrUuwTS4ul52cm5g0HqY
AlnODzerKhOp/INDzDKPycH1T0tlxX+zO+b0VJV29rukor1UdFojpQB54e++OmVMrSieSixBAV6g
jq0qSxYIY5948ZoeGdeCdkTSFc9amhgGoAwv+0Yz0BqltsWsFCt5qhL8WaQq2uWZ/857DHDftrvV
xk4XpQjR1pZMff/DInY2QkYV5YajkfbjPbJtkbJJH2qYrGJyuU32uJLurMSv3A8jJslzXIocgcfp
NOXvwCHHYjvH+XjREwH/cMF2Uu+QmFq1TQj6PeGJ4Pabd7D5jNR13srFXc4dRv0eqmzrPUBvpq6G
Pg41UAFpTxy0HcsWIFp4C4FQjumBBoP+zxyb/MfoM2bhqcdLebTIF4uDy9v6ZYFk+QelKFYPtUVO
dtNa1XodGWLuuz53r3XSso6IOUxh2UyN8ZgsbWNcql6V3ymt8f+cIaEUTLU4ZBEGWqoaqAV1Qpj+
El+e7imZDDoDnpo27Z+bg5Cvq5HlV8lC8T/gRuIXo3r94CcLDrWcrN8etxMQWzOxaRVjYQUDrqN/
hOhfdkNqBZ4cWaPZBfOaIwTDLCFQ+50ylyHfMjo7j6UCer4raoltrTUcVptdC9zrGZSm1YYdjsOf
1uReTjmF2b4Jisi8LYUZWR+llnorOOL/s3z0ODBoqfdFEpsSL1fkCWFxEqtwSDI8dsSFtemF3pKm
bFZJJQxtFXzHKuuQUeArrfbCVKf4IRXbmihrpbxKo3deAWQ+Fc3yAoXxoczy+cGYFzodullcsJdB
++nS5J7E7HLteKoyiNdzcSwx5B6lpXFd4FpOj73uZcSLpjhgylbPFP8sTyz01x2XPNorZ8/4wsho
nqnv5Yi2Rrlre6q8ctBTkfD75T2Rw8tUOxPWhTzf2qntnWciRHey7vE/F75xqv3ZDM3e/Vx5Vnax
OzwrkDVhDXUPewKFd5h5avaziI+sZBVhmsBL9QeBhXd29v5vSeTp0RhgFTDiZ4cURyWN0GXw1Upg
SYnQ7M5a9NtN3JQlB+vYR0vgyC8XrNK7kdY3itVoVQ+18Mw7e0rjLY6ur9inswZWpNdiXW1hQKCG
qAuxp5eVlz65PB8mU2B0IaGNnLLDOfttTNByyzIap4IWlccqh9Fglt3ygH+Q0ozOoGjI97szfuzq
XBRj/tO2CfiPvMoPHVWB94Ye13fJ9zLkJuuRFHLXL27ty5FXKBGHFObo+5yRXUTad/95rTmcoSrd
SJdd/JszzIeJv3bnQPnqYpFKIjLf1wd8XOPbiEuM3W6v7gPlccHuQEUapje8dDTIAdIgeQJcZ+H3
qn94GIPt0FXWq4mJfOu70jqC5rYPjh7stzhP5L+RrNu+sygNwoUgHizRF6+um6sP2/W54luNeEFS
r08yd/M99WFqvyqTYAM56Z0BFEW2Kt+Lqv1HJ0u9AySBjleiSpy1BhceNzikXW07CL64uPYx5ARi
ME5Paw+tR/ulxCTLtII9zMaJFuqiEHel0tkbVKAS0zSzI7aSMRqFHA6urKc7eK5QfkeJBkBFEVpi
gMBIyo/1BcrJEf7Bgvcln3y2PLO/YWIOHni5yArS9eJdJ8d/HkmY3BXpqiRb5k6e6G9PPvHlPpEj
aT/tkTxOkI7YZZv5SG1T/NYUQWSgo3263IjOS19Z+wZPBBFTBFtydP2BB+iBvPBH1vN+FqUx/hEH
JLXKtbF05v6BY+7Tq9fsvXCdKYRMixplQYGqaV6E29wjsCNzvc0ZQPu0JgXEBcDdW47iXAAvSF7V
7j17G1Oq9FQCktKgNKqdaILyAExYPVBJRiK0mrzjSkYoKsVwJHRnYhxpgzykD5x729C7rwu2kE/+
FBNFDMZzS0Tv0yi4NeCfqC/0xVFe42CrgeA3EiqqKYE+tFbqHFyQbBR/gylkz1yj3CTT+luJdCEC
MOhoFYo41TS+C8PEPU7JrGQhm8BGiKcRqZK7AG+4KVueJaXhNOMaybvsVLxdaPJ7KXRKT+jqKu8H
Dsp0X9gsIjd1h094RzYOUR6rqPWT9L0bSohOYuO2Q04JQGK3X2tbPaatC1iglxcFaRS3TUVxBv9G
QXZMmVt6W4f3PK31M38TueGV7e0FuXc0Zlf/Zzpm8OFNeCHTGQi+Um7l7NYEU38CRwzoL76ZsF4T
8WIvijCHaxH2tGraUKnIfhJ5gxs7z7N1xcvp5a9cQ9q9b1VzWK4ljDwM5+1RJiDMyxbDgtMgwkqM
DAoy5n3pmmxE+2b9NGfqQeYYYz77QuvMhnbYwUHkyLLwXHjw148qDj4mF9b/wAXqKUv87A/dEwtF
myEBmEWTR14mvZCkAZkPxsIY2bUdfiwP3Zqhl9obxHmKfZQH8q+xcRv1zKqEBASBUWqH8EG0K/Be
pU5+ivWmkAHXP8TvbRcH6pBM1f/vpGQzuBa9Z6OpP4j7Mb6zs2pOnMbpV5lI69x1+p+pMShASPvK
HGGflUVh9kRfQBSDnduKwdIwPurkyhaLSKjN2jzEsEWyvzSXyByG+kpmBQBF0bFL6VNyo00ua0Vk
mu0cgD31PeS5c5f7Or4X7pzjEjTSrTm6b3Bgkzc0GLbQmN7uDaPMPifUhcdZdCQKK6jxChDlHW0E
95QZ2A+l9sS+W+bswTaEfrdK/LhDIQaPUcEpolvB92U2Or0PAoi9zII2uS+gElcCJiSA5ai3yDzN
S+OYGGKLSe2aILa2kJ10hOQmHzK+EwzMKe2IuLZJ0a1e/1fEYMBw+kz2EwuamCi5FgeFNhha5RA/
raUPrCGhNA+rYnynPVqHuVFTmoTXy/4mC0a8Zp57JkVn5LQipXmGswL3BqPG/AZMrUlCGXDp3Lgm
27YhsZ3LsmTtHSlG1vkiscIV3f1qJK24wJnsz/PsqxOZCvXuddwhpfDUDjF4+eqS9BFYJGbaxH+A
jftlOm6LFRW9blNZRHVkWltPMeCLaHCX/mxbLW8fXoORlKN9FEv5dAsJ7+i3gllfWAbrk2HaLwEf
yOSVo9q2U8LlzHf7YKMxgd1nxCpPGovDs+cO4nUYOglH3tT9sItJfQ6bWnIHPvNKkge/r80j07s4
zEunqM/ghn/k2mQydjTWp1zt+FiQ9T+pldtPwKYh7GKpdyOeDoFTuesel6YaDnU2z+9k9uuDP9Rg
3fhgPRiD7ESfZ9Wud0HHVt2cjfTcBY39kls+P63f5wHKEn/gG1JjvDe6wtgWRvoyZ9AOKRKwMO9C
THK2k0llBImtGunFwJ5N5I+9voMaCZfVSb9VHzehmOL4Q5vDFYCY+2hlN5JZ5cXx2e5lel82Y/Va
r659mmcayYmhWFfRrARTucVQkdiE9OtU39gBnJC7PBmdlYA320edcbI3VGAYY/xE5QfbRdjHP9Ry
O9/AXfYTl9ibA6EvvjiNAX1geIzgFAQz2XrRb/1kYE7Kp4pWnVKz7ayrmHU/zsJjnmnjFTuGurrK
yDum7qYjqB131WZypA3JPLNIYvIc5ds6F/aCEZN3TKyYEuxVNr9pqoe9Ow/e2zDr7Be/MIYLEF+h
S7z8b6kFvgBOkG4z0Cm8zzz7fZiIvG6CxZ2mkAx6+YRuUoAOd03j2SKf8jnWWmOZcI04ko0bX7NJ
Ug2+cG/Y0YD8lg5qoFJDOg8YniCRcZ4XzH9zTYuAQzgjp4KDsA4rm4+YooUX7qiY4+whCbEr+lFX
ucY+qYT4C/IJ7MeNvU5TQMqkHrsvDh3wRIMs9YyfuYM2GC87pANkq2oeqAymyIc9Yjkyx07dExGa
9RG4msF1f/GQ+spSHzNIRMx3i0fXQ+uH1A/GWDqT8du1KzNq7LZ+ajIZZLxPzDRMhODWkfjUITRx
w7DQZSmA5kAe6cIOriofuu+BF9NlKj3vlWDWGC7JwJaAm7hLDZTN06C6tQg2qMvNNkbO/i5aKubZ
Tc0Xgbp8yAicPOUpRYphMdDfhh8tmB4IW6YRNZks3gpzeOhb6AxWkWa/rWXjizLGW8VW7Jwx8OXX
NZiptlwM563GDRs2QzVGSSDosEsRMd+xeHSvLCvjo21X8duixmvTrMNpyAH611Tj/CRcpXdkPzhF
lt7apDlHBuQUAXvHpytaFMZwwizZ//N6PUb87+IXwze5ICuXcroRzv7JYpLA7k6jRJZ4y0XGYj7W
Ca/x23PtIEpawzVjTGqpmL3huXT137TU47UG6XfnuoTKsH9CWDdnkodllf/iAeCwz1LjhtfV6nuc
qZpF4jvN0LM24J+Tf2hbxT23gvZzmTX9NUqL+nXV1hsZO/SMnobCbTswewetN94HkI+LW2C8Pusu
A05PZ/tDXsXVs1vq8VXBODvwm68ngk/xo+MZ07PVanXleZ1Dt/D5Z6yOIbEr6MeUburdsQGr+zBx
G/GGIZcb6EBe/bn+f96N+FX/NPuJPg0gSfoTpYrjgSaa6q6DELqRE9evDeDcAT5ZWRucx1nyWbgj
JwpBNbkpk7mMsinh5ola/Ob2HWdEkLPChd/6VAD13NNQ5sOMMm+A5HVq05D7olVBtmNsk3E5LFtH
NbiTxwrAuPAQm4tEeZ9tj8q9yUEBPdInGT+uYJ6PdBPNTw12+o2eM3nKMAymGO0n85iyAv9nqzy/
AKJuroivS4RxPHikqyJ+htjBuLjyf5v15rIdEKLZQzf+LnE6bIJmYQNsXSq0UC4B7/DETAamrD7D
LmGK4imQPp7FWD/OqJwfrauXFzq+q7AprfUvue1WWuqz/rFlhJHeLu4z6AXgE30K1ceHlxreNg0P
eTpN0WSt3I0cvGkqme09FLT+rJUBxUEtml0uFIdN52ma3VsFLd6Lpxc55fF59TpJONKem5eKdhM4
FWzTcNEmwOy2YEVMQHFxDRE46ZsJR3iXso7mIUK/c2lxsay9jzhGXkJMVy6hTC4sPx8Ny4YcRaI8
2BYqlgD6KuevnbmVkw1tywtHXoCS2fjM8ONsc3PFTxI5GYrszFqJ4CooFFVOaUQopDlU2vazaFSi
jUg+gThiFnh18oCUqGWS+yGy9BD3HsYSTPFHIlf20eSAeyeNaJyWUddPwLZcAPVu+mesXvJAApX0
bWH671hwna+hTd8mP7WOFnDO7eTDhBgmVfxRjF7fp13K7iUhKrLxiwqroV6DH8st5dEYbsNVY7Wv
Celo7AC6GiI4kiwM6H44rYjLwM6C8pq7zALbJGdVpEcxngLVu0+KD5ediDLggzMd7n2AIAciU/l6
Qyq2B/vW1gaNyNy3RJLehtESV9if4pRMi7FrK6w5NVR4lOO+jsyF7EzK0u4jQHb/KFRu7aphmf5j
/IBxUM4lDe6WF/r0cmF0pv0wCVGKm92Em8tDdemGZ/pLifF6dvNp1r1xG0bd4wLR5H0eAePgn8SU
RpvE68rthwOSK8Oj8ofifmlXlxORhg9fmeJe9JIubV3V7/RW1uEQO/+B++pp6IDw2le98W1MdAPN
ts4OHmi1W4ih/uxni33Gra0jrlKJlOemPwVGGDYjtXWWlF7y8doZgAISeEBMEg/CG0yPhzjFQbaB
oimPiZY2jKM6f7zxyDY6pXVLTnxFc9HCHCF21lMGYJX+A6Hy4YUMd3dXc+Gl87SI2glb82gfKEnw
ooAo2A4HcvLUEDV7tfQUA9RY2X7kgSaCcvPf1n7zYVbQUpfBNg6F08/3Vd7SF8CjdyCy1534sqQ0
xbA82cA7FH8VMa1QeWhMVu6YsLgCbir4Ij+DuhOMUex+54F+taotgpUfv6BMJsB5j3E4ftNcQ4MN
hLp3gibE1A0SPJ9x3OorQfDpcU2T4VgzHdTEjKlgcSRxfRtICa5peBkssiZ/R9vFGo2VLPdZEE+v
LgPQmXLx6knc2lxgnDjYiFmYy+0qFrg5NsmCfMcLyCGHVYj4sWPxdklB/Hz6pds+GI1J1k2rvtua
pksEtwUaG8qV/Vc/kmyuG6jlZ4mZXkSWgZdhA/BpPQi1poexhUDN/ON8aGkt9ta1uuoF7hxPo05z
49pRRUd0Z85cVht9Nv6CKBEWvjuZ8kfE6LjrmgyLVDBLekVuAZ3IwYL2Xt9KBB5R84Xcgd6zTpj5
WLCh8VcuPYuuawa7bOnHFxa5aHpD5bFazXLa8X5IhE6PrBcSEaXNRIXGhLVnPttpj2GajsAkf8DW
ZNFWxc3x15bCtLdVyZYKOpLJmo5WDwyQyzR6eO5NT/s4E1K8A6KYXfKmC//mBgKgVUc660i0LHll
kwksJmiT7B1IOGQ0yC8xhU7YwAMu3sM6G3e6vCF8rNs5jRefViz29cVzETgDSqHIKlZfhc5Tyo5S
bCJV0CWPE2avJzhV+E/SwiBuPtXGDi4jFyrPtutDi3OGea+s/R77o+jYngagqI6VIW50Ui9Y/5EL
IZblr8N06vQq1hOk0PYFzDW4vQ4vAICK5jbX5p6I/QcQujzlhNQYPZwUnhMIuMKAWeNOxFMDbq7o
ijVR0bNFjphQTjZUFEYx/ZcHzSGX8r0GuUbAtgWqB//e3E+yJ/+T18XHhAeYIZtMorxZvmng000b
nNes4++SmRy1k3E7uOEcWsiSmCMwKCMveFXASlk7KTQVZcAP2c2Lb/4reoOOGaJo5jkDuyDuTY7f
YG9Vk/ajPlsE9MHKdU8Tf0jvShCq5RhpBd3VpuEZ50XoKt5ZUtRV2IGfac+VCLwDBXimOk5FCWPQ
mzPxfWPHcpfQXfNnu5MXVZKOkU3O+uaFzXa/0vEDmSJSFNZN50yYzp+pR66FZeq3d4A2nHvKb7z3
hOYs5AE05pc+5gK6Ezi7aVIGBbd3qwZgUFDCPMgm4xOUrHmE/qsRsa2q8SM8rcLfeRX76hBJEcML
BVL7iRfrs4WW/WsMxSvNzCBykgCdGl4AgREHOo1evgE3n/A0Y3mPC2vBtazmZ2g2/pnrIsNbguzx
TjaBZowAEjHGVJpFC70LQJ1uSst+51aOeKMrY8+9JXjLuvlvsfMsopSGi7Qc2Vs4VXBQpBjoNSBF
wmZhSB+xtdB2i8Ej/WeP2Gb4MoAFlz8Lp/874KyTy9G8mWk3b+zpwZxYiLsE8EHvPZBBffJvadCA
iZxY87vsXayh89RRIw91eFdhYwvFKElFQpSk4TKxIgxqZIhlmx+svi958/rj3qKHEuinZPrFiPjQ
Dqw3tjEdaOAhlikixvOBf3S6YydgnvOk9Y6m64sPZxjiExRCqsN8I2g+11YFd4W+WdFi56Ucmc1G
M8j+WxBN9iYRdmLL4FwaTgn6y/LB0Rur8C/+bM13Ap7jtmxMCZeVgCCWkfRFsY90N86A/RbC5BPS
vXhDbPXv0EKb3yQW+sFv+t+4i+9AO4EHxSDjn71StPeGBJq4weq1HnjBtAR6k6fZEv5jClsXFBds
iurWnDZ1bQW1YHUggpQAxUBwv1d+9xdgW4iAB8VfC6iqfzH156gO2nlwQUZGRdzOG9s3DiwbWSlU
Pu9/k+zTZZSCRJ/seQdldfOaGO7jCE7kKODXRB3VnFfAGQXbao4o1oiHpCC00wexEdUW9Sc5y4Au
nEH239Xarc609aFv+k+sYDOsK0qeYTDHZI1TM9066/Qs1nJxNn4HHbqc6I6tOXF2qPXsczBC7vHv
cPlmNYiWNGL4XNzPjtDJZhjtN5/VHUMVu17oAPdeG8RXY7bucqa9zUikPQJGxUfVl0O4rJ6Oljlo
Q1T2erdy79iObt/+gEkcItzCQ9Q7znu6kDZtUBe5C4HtZJ4OiSrdGMGef8G6K0/uTe/oBN1kXYyd
UXeEyi0dvJQJXD6am6HuyJ+VdCnITF3bZw+f+rFOU/mO4+DsrvjwRZdllFK76NWj+FwW/Z+lirse
xESvtGUjkZjqbMdVvrc9ecQM7ITSdxv0sjg94Pwudwnj7cZv3CVqhs56YJ3in91sOQMuRMfnmgC0
yGG0Wnc6dZYzNtavVIwe80AHehwzeISl7DuH47LFxJmzdB1BctCednNvJuRuVyuZHkYTnapMA7IX
sXmi6wTT1Nx6YTc7ggijvThq46W1+hRYuqNJNbCX1YQp+0wpqie32uPdwDcD5K0Qm9nHIc3yzN3D
nbIe1c06UiWy2gVL6ex6DdxjurEIOZ4wqXeNvCqstdj9RRqaVBAjWVIND1kjFITMCRtYw4GLAM6/
SehNqst/lc3jw33OeOoYKk++2fUHgDnTtvOz5hLbwyusEOc56WxkvBwHqabltY/tfevZ848w3QrV
2L94qIvcY8EyQRDpIrh2gMvIQh4gSxXXHjLPvh2MHw0aelNM+YAHmyiLL2VPDwlH0cHLOu+HMkdM
OEU5NWeOYn4FzW6vDIS+Lm16Rx6canfX5BbmL3Wzs50lPpaegXTAIJ6d0npELHImZgrPFKyHyIhU
043EF+eKymB6IBxizLSV54JySUN+EpofBnx/pQuuxBNjZAW4XTfw0wbyuSK7KqhOEfAuFaqgzV5T
YfyAwh+nk58ZgEkJn//h5jYfKwEVfE+kosGWntGrbtSzG60dfcGI0kh8jOm8Bxt7PEMMMg65N7YP
NN3kn6gj2M8y5fBZomVm7dI8ULThXSxbR8Hy6zSZg+LWccG/QdzgfKxh7zekQKW05FEHiEC5ORYP
fmm7m8C3jCdeN/iCpm+Frynfz4ivn449yP/06GNNEsmybHWe9NaR1TqWmuxz7J34XvJWOqPZRng1
/DtCJBfX9mi2zWsnGUP2Me+1JufAGxYE2MCtI6NRqZpLXO7NSEKXZ58F5H9Zz0zoB6oI+Q/ByUzX
djmLtU7eM4OqcD+2vC3+eZ/WJfm92Ms/NWn9qFLkVgfWy4a2sh/T52LRpOvFLxL7XrVY6cykuqhK
dWycrQJveGHuKiqRtuvq8zJzXb+NGEf9V1buhGXK0VnY347GPrc63krKCy7+zcMwZrRpU1t1u6Qm
pji3c8cLsHX/x9GZbEeKZEH0iziHyXHYxjxJIYXG0oaTkjKZwZ3R4ev7Rm+6Fn0qSxkKHH/2zK5V
r+yuaPjlsTa+3YBFSYs3pjUOJLaZJAU5/n3EDZkL9nc+mYdKXrFIXJP7tREEX/lQLIM+eXXv7sg8
NC+0ocd0i9N3tXFtM26ChPxqxXXtC7saBfFD/9ZaeA6rOgwoTWxgUinJXcpmg6+jO8wFDeFmnPFk
D+Yj1Mku6nGw1WSXFuMZxIpaseF3q9/Em5WiOcUCaCO5ErIheOizXL4XC7U4Zs6vtgh4ZelWnOop
3pVt8d1Z5XYBK8zpD4pz5pdJiE+IMfntrGU4E5iCbTVxXoPNGR/9KPJYgWTtfk77+8/QJdfATe8v
v8ATFytMun3iZN0rr9J5a08NnBW/6stPGQTBj22c/AdvB8CaNGu2OeTOf7GMn7KMrNF2GPrPzluu
Y5B3l9KwIVz31C6kS9DdAlftaXj88mX7nWD1XrMGzMmjGfswiXq8sHi8d3bfeTkFA+aUjluBU3TN
K+SbG9wJ7Ks5NgsHjU/q/ei2M5Ec0yfZqmtptxtGVW0RtOu9GOyQmN5w3yWpNzZsL0FbxARuku5c
2HXx1rEweBrkSDMqmvPIVrYp3hqPc1VaCUliuMqHIYz2wO7/1nmwAArvtuXENywrsK9moNOPPCb+
Q2OlezMTrpu8Os43XSv1pq1deOHZMFms2NkZCfXWYnVa4UmAWuNw6TV2BQhV0IpU+Pf6+nIRjwQY
J3uFEWtdxt1/kRoPUE4qNldVA8kneipy0m4yxt1CVorWMzlnRyoJ8zPXr2RvMKRcxvoTpxQu9+HV
ogMuAN6iCHVh//AYskDH7BPZhFy8626kAg+KqwXVcD9MuDnrqTjYnXZ2WvrV80gcc9tkd+E1r+jX
6kouw1VwTfz84JCPJLlruj/EI/Te8615R40il29XwkMcBvUwLuktREngSgIvu4KWre5LBdcRzTcR
8OynK7oXHiCHOtTSvNY+eQI22OJHtPBdVsiWzq1QZfvgEvWkvhUh3g2Hr1YIskSr0clu6eRiUg+i
5C4Vc4kqgJrCLs/WcZCpS9SPVyyaz8rBUz5TB7kCCfMdjXVzhvLTbPs55bY43oveC5by59ZS+tgH
WbQxCQFPWXNvy5LvuWJjs/jG32GCeU2d+qpUy6t0qPjP+mkiDxPXodvAppgYlsHkzY6vnBCpu1Fa
L6RJ70o4HgAX//P92XfevTsCMI+45uCALQ+WSJ8XVme4nIpmk2BNf7bi/qksIBlzqbC3SD/2VoU6
/7XxaHDM8OD2Iir2xqnsLSdICxALB9iW/lCxNtoanrNhGClR6haibDRAI5dh1yNJEWQItUSCKEi7
V6jrczKzJoaysBv5OZXy5Y68DpNeAuqYARi0OUqbXx/aPAWQFYPwCcJ/cZdefKzq0GXZGRThH8aB
4LgAd9m7kydAyBfhVrcwlA3fizrm5QggxtliiWakRRnsp52Kw+k1FEmzyUSYv9IscdJaVw+e1N5f
YkusQYc8/kTEme44Qzh7agi37Cvfk9AeCDEzFIWrwZkNTqhmYT0RTfPEahGz9ca+Xzo2VsytFe4B
xeVJlJzAPD9Glj+xsgC1U3gUUZwWYucPJe0EJ7mAp+Sbq+RXVMnu1lreowIWgbzInuNIoAL7Zxr1
2TkN6TtwuXCsiAzk16VgCzUMdDbkPB1vLPiytVFO97mw/kT+oO4c6E92yoYkCY4VQuamQQ/hLm/T
Y0Kb1PQHNBLjplum3p7gWrnhWWv2cCRaAkOwE33q/EBgS7zg3DvpowL0yodijHWFE8gnI0rrk1so
VQMk89a4UB/vZE623G51UlhOCe/MvBrPrjTVi2+S/m3UQj82RWLvunSZXh26FhL2fWS3uwCdQlTz
uRypK2rcirshxcv/AIVHXCene2RNUpu1wXUJX6xKsqHc0WKlHrXqvN3QOX+KqD6JsJ9+Rma4M/lK
h7OXbJFhd+h1/1I+6HJfVH6AbVNrsAtZvsT9nu6Mic11HD/hjh/OyZgE+a1ErPF3k0ANOgZOx7Gv
GJnJz6JCrFLVdQ57rka+a8IpW59y7ieZWTg8lx4jPX7S2ucdUHTPUoY/zpClaFWtty/BlW1NMGP5
LtxIwL4OUEwZvXYLF4k9yj6G9UECqDJktBKalYgH6Pv20zawhgg1o337xfI79pn+M1fyd667YF+O
bbHFW5AW2DQrnmX0tsMCmec5F5X1FaompqDrjgfAnU2CN3QpOoYorRlMy2EFwPcXPjLxVZe3zR1e
ty6oNt0zOPVr3VPVww8PbCS9z/XM8s2paxIFuoDcvp/QgIdDvXfXS5QfRZ1hRNTtiON41heOTFAP
mPFxutvD/NENbgO/iZAahyX9oeXr4LH4PclpyrHEtDVfU+BheEF7VkkJAgPtOxmfyA4zVCD3oW26
Y1ljv1oHmPP2uAJblsRZ1b7TuUNyGmSPL04VYIlmepRY31ijW8OY3u9jmFJGEsVNhsnRHi4L7nC4
NoEU26WK/+O2vdx8Yur2CgaAe0CiGo8D9IpXMuESdguGy3ctR1oQsHlWN3ucpn2RRjhae/512+6S
fzA+h21E0egJ4sAXwZj6sJAPuBsVkbArOJII0LkANZbYmvWPbPwbt/f+XBjAbhjbEPCi0UmucdAG
qNh8L0kSYH5RE2qtm3/SwtOdUhYmBwbcFjSsTP7PMBhONkxXjArokJgqKvsYW0OKxZOyQ7pIyPN8
E9EjiuylobuSPaYoCjjWISEhxDUUkxWaQ7G3LcfLt6WDKYasROq8ucX4ns81MuQ8gxCCquBhiBT6
X5dWoFQBweaGJeck52tBgfFqSLFw8fxsDNT/R3xMwUOLERpQNCBM7bNGnwWNVbwPfjNvcHZxNacX
JoH3hNXXqgDjB6iHGe6ol2XAXqOKGFVulNMpjctllS1jeYcpOc55sFmmdlyEDyRvPJqPoL9SCUBR
kYavhjFwOhknIwYn4bmXQjwtXrOgIhxszUKgjtL00IeaMHsGRd0vu2jTosNg4eXk/eJ2RVYg7v23
OHU/+FTvGjjW51Vi5ZcllstH7YOHbLoJu2Dr2muiYfWTU9jjNhxn7Oq5vtH1igUiBp197xNxWEzK
EdRiyRcffc+BOwDog//IfdeAxM2bCnAqyBvJ6cu3Z243YYs9StkNN6UcRCd9ehHdh7o+0/EyUPkZ
h5vedMU2v99EY2CQFI+YEKWFFMOG4PGq8XJukdFEJxc09qvK5T+2A397OAnklQC/9BaNYri/Spys
vY/BdqH3ftsL6TI7CXy14B/hnWZ5s3PD+u5KWmr+wEW8EfGz6SuQQfYfL5JnMrR0WDgwAgDCc+Gn
Mm3pNbVcVnybQa4QCJl788j7Vz8bgq/zkUS/R1KNf8w4NmZODTTAnkIe/yl3nVOPq/iAqFod8ryn
gMWlAjEzeAj7kgALxXnYoN0kP5u+zG9hZDYp7Oa9tD2oZqX9vSTWftQtHaElEEs9lehbqRs9zxPd
FdJQ6VLO6hgqmr4w2FmfCS3JEDVbO4YIEiyAGbXzVXdDqnZ0t0JlmaCx1oHo91xC21O1YKOjeFRd
w3Z2D2023SEZVPFF7khKw4tugvr5c00L+1MeWbfJc5uND2kY77GFhltOrqFeSZMiaKcOOk9PX2l4
R9rOX4pWO2oNrAi2aQXM5p44Cb8abxTz1uTzUp1tuPIvEqm2OeG8QK8Y2+44Vs0EMLYN48ex57G9
gkFryq1pCkAa6VwN004EC6njDWvEuiPVVLln094Pbz3qF1OYW+7aYuPq8ZvMllHrecTJij7EzU8t
tGwClidzjJ1oxlOUJpgEBWSHjWEyPFRZxC/Q2OLX9JE6xeh0WEaR/tqwfLMsgp3JjI5uY7VLwdOv
WngCCYlnU6wLYxK0ybJex4Vd4F2xS9BPMWlr1JrWKc/hQnuumMvpUvglUD1HJnpdqrDibZtPtrvG
+UHL+Ty57xzrzV9uAcuHYrg023aR5gWtdXzxFwjvOSn3g4MieSot+/1OId9S4dFtE9uNXrGW9ySp
0gnjvdd3bDxtdQpsHR65TEAUKYzcYuVHsHOpwHkCWDGXRL51Ttw8iS+Ct1JxtbzRmc70Js0nwDUB
trhQ9Qc8K1PEqkPX65w59SBZjD44zgK5u5fF51yVwR9FVdPNX0rv3QM3uILizCLMZYfIUzRSzLRm
WZUQwYkpGK+QBCL4EbA8ld++5fzBH7ps1G4Y/S1qBdvVhRz0jh/R5Vo2CjLmnOLxcgpknN0yWHcP
UwgjDk0MUBkEztzsstmQB6omUaxnOXa/YTNb605q5CdOql0YMGQ3fHetKpvTLTQP4PqauN8BQqDm
O8iIRyswbnFKe/NsA5sLm3kWzhubFM4hqyL52CzFfxDck+1CWpvkodSnNGgfq255bSCBuSMrI5hX
lP9YS/u3T1API9msVBuwApwCX7JhrEprFQSVhriRiuH+33qN66z8qciwbiM9aFxtWbSQEbaK3dDG
/sGGoY0ftmw+liDf+1n1FKTZvyLgEIBvQNi9zwl+sIbg/aUmfa8eEZLu9czK10kKkiofoBon4Fa3
dYeARn6yq97HPijYlYE4R4flgG1xhu0sxv6jPXrFwzICM+hQn1FuWBSpODpgUSgOBVOCJEA4vwxB
tjxRSt3wpZlRgQc97rKoF2fkG0ZnWQ37hrD4JYHf9BdEswDYDFMLOTli/MA5dJXzHB1YULv42cj4
L4YVfCfDv5Im9TMVS1w5oNjvOXIA4IqcD4HHeCcNdwTcwgshu6D5VGwSQkpeFyp++lGsRTs4hyZ0
35zIlA2RoVL/Z5JYEI9uWC3uyky6z7j2nynK8E7dnUYRu+FjqCzxiP+SbSarZVqAnYJigDR+TtlS
bqgNxUVBSqGnbWXwoi2ozflND73znQQYrN2Q+NmQN85VDQ73Gw052z7UURtsRNtU1yrKzcYjOHaD
Fymi3cz/Xa86zxthkeMYO7PkVO+ekLrdjWM6vRRj6T4ueczX1cvyA8HT8sRdkA1J4JK/hw1636xz
uWV1RHv2ZGFxCHTZj7dJCvWnbxP/P+4x/alIZmuvRic/R2nfB+gdlr+HYeb8IOKnf+3ZIUyASF7O
Xf0gTfkw+eO1YZEEqSAikT+VWXlb6qHY0Zly77MhU7aOpsADdWxRDU4V2LFi4uV//Bq0Nz3dbBUo
P2n03yyDtuS2HOsIsbzwoBGwJayRc1ZLXcPgnZxbqw1/CM9sEXXlp5N3ejcxreQ4CyYgBL6Md6Tv
KWmjJQX0SYRhkM3nUSgt9rAWLVYhQbPjqvsb8UntyTyR7p74gYl+xQVhxSU7Z7jctrZJc8ZQszzp
fmqOYJUTWH1z6gKL4K75ubCFx5QSjNOHtMR4NI2ebtKKuhcLwBCpEOA/Yo6+2wgN1c0hVpPMDYEB
5LPEcxwzZJhufkjCfHivIk9gga31T5Dk/snN0uZfnmBB2mAZZf/XOxOsjgCILyncyYsJDzrzXlrL
K+VMVKOOIFU2NMxmB3LAbP59oEFY96TZO12MNXsRnE966v7fb0y6kO89mxVMrM5Pyvb0CgeDSnfF
r+RfKpfyOJSTtNgxcezWNl0w20nARguxBp6BkkU7noTyaa7E70i4cxs7IK9TAa2S5EjLh1nw4iEj
PwdjykcdzOXfSJAZJBeEHaBHy/qXqwRhvnfKad8J6+CKqiSlWT97zDikHYitICxRzpGoFCsPRDhW
Ew7LGCew3L2ndHyhIzl7AavfzSv6oVBplYE4xoJ1hw8TXoqpcfEHY2AeFmLZaFJaxAjJSI9YTVFu
vTACiFYHzSFpWGPgjfei5VX0XRps21Z2X6Oyq5JejmrONrEZLL0m+MjDj0tjGN9hZuEh8pvBvki6
0k9RXljRC517wVY6GupuDSVnSyu4+88h8/0c+EnML9xB8xwxOHymHWjFVZH63oOO555+PYz9uzzK
lnhPiqFu0aKq8d4siVugMD06jnG7PnthEDXeFvopsnqtw2rTWSb/FKlb7DymmeALXWAajtaopnzn
2x2Fs2DTSCsFvD3O7pzp56aFQgbkOpZfdB3I6ilFSPVfOuGz34Ll0aTPIy+lZhvFkaqvMNUF4ydt
4YM6jWR8zW4UuSXuYl566TIKO9WU5d4L+1XiS56dhN0K4A1Nk2vmoWSXxeTSkYuoC0egc6kBV0t5
IQ7sUVleWyGzhhHzOCGqUOPMxgwh5Vj5skB5weqKabsZgaVlNG+Hyh9J3pfMgiupFtOe58B1yhcD
ocfa95mc7HjljLpBl0nmbzrRlj9tRQfh2fet/g9JZHdX1iJZrphp83bbxl0yv3FlhNOA3p/VP6Hf
iWcun5Xcl34Yk2AdELK6SnSPVmkXzhqy0hR8El9v1NVTjlj2rCVw2awWB41yPacgddQK0WsAcFlA
eI2tmMBf5vq8eRsa39TaMn5pePx6JHPGPps7IDbsiA77xjuSSBV/fD+nvD7quJ/yqqLdN86d4TFj
oVleEqjEOHrwux2XvK18DPhQlx/oxahvDKGFODCITRz/hSEeHjvQZFdpys++KkLwZACCBhCfE6+t
GVmDt3YUVSVPq+9SKTHIRjkbvDrZJ9dUj+JMW1Vvc1sM+kNG/K62UE4Q3eOc3b+WoYxPVMXZzrFK
+8Rc2PXPgkJnJr41HQrpR1O1DcddPJBQGvnML1Um/OmkeNg7WIFeeMCQ1rnvBLgprfXpht0HXM9/
sEKO7+xjtPjJjJ9dJtFzSRascbfgeYoTlKL+Wk5OfbDvWaHGpnRsZSlUfjSV4J7cAIP0jqhX0DRa
yyT+arg0T88BdnKOL+rDwSH4NPY0XX2fuKuBiFrQxdn0zxBpb7BmplLv8ACZ/ru0xij5zqmxn062
O7nFpezlcBwDRFsKo9ryThuYWjzmVhKfFKYn+4bX3tzIm4J7bLuRAvSgWqgtoO8oZQB7xD/lYsbL
OCmMl+FBW4Q/ZJdatVb+aFcuBZ3J7OYnjwyAgj+U+izqGNfHEg2Tqo5DbecYtx2dFBh1vOSWjBHd
E6JscREPVUkNaJ/PFwtXfs/OW2QfFj7CeeXX1F9ftRdbBTgnMGkBde7yITdL+DEMeMFXlqkiSry6
4l0rJTa1ie1b2Kj6KLKg/5O4USAh2LjCOTHjsQKNFjjCWQbBGK7hPNYDlb2ILkjWeZPt0eVoYZzG
xMYQ7JFf4UwnTcJhQ4FP38Z48PGnN19ekAwel5V8JNNpsAscVWJPP1GQ8qYtEFVTEo3lYLaw4ZFk
2wSy0d354cTqGHfaxVVWdgsOf1vbzSkHvAJCt0gG9D5/fK4Mmx+o4UChgCF4i7t8O4Pop3dKRpJu
l5smvztN0oyqFm2yMN+3k+0/tKgBy81zgvKpgGEl6xWxKgHZgfolGqxGpZ/SmbYNrGx0M66cwaLg
qa7RobYj62JkYNYL/bmz+sFHU01k+GjTu8Dr28nc/xrmKViaEAudfUqB2kkjq5v/6J+w3rA5Q5ug
k2UIIfreidnpunXYmDNJdi6Y4FNYkLrQqFg5jellnuBssOPm3l7u1JAOPajQOCV4a2MV1a+FhqAh
uriP3tXQetG/kez3cCVO3NAYIEayTBb7Vdw4j87c2SiqjS1LcQop6901MXHUdTvAJ7tk0+COtGZ4
dXpUIZeDw4DVYIttsn/z2gz0nUoa5ue71+cofZgcVgBFaKavTP4wgXRbKv7wNSXgU58il+3pWTm4
B299cDc59hhBIc+2bFdXUlL49Dg4ZUiqPiPjTyla30taIkzleg3hyjE6Skp59HF07t5E+27m2eUq
Sv/RgeKEjyimQfWI59OHkxI5oSbr7SD+o4bmQpLVyyfeOjK1e2fnsXaVVy9KUpY7bEw2HsmlZMM9
uZgvpufd+mQ3LcIbXid9ltXUvBPYMdySaqv7KG1Xb4usUs5nKp3qmHExYfktkgCsj6Xb7k0BD0jZ
/Xj4/VuWons3ieGsBWl4zKs2/pWUMSDjD+oMCD0+0co9XWTmVLCQ+Al8Kqs7r8Vj2pPjyVkxwoIV
OBo6ZkH2bfwD7KGXlhAh5GhwlgVwH8hEdGbjpwL0IzYuHweb57MDJoyabhOHHPi5rqL03mnSD0t4
DnwX+/80EEbq+S6QbWzEUO67WJN2Ighov4X1Hc0N5gx1012yaluwKK3WkZ4pRCBQyyhZcqqs81HL
klLC1lunXN/fs0FGV/6arBbxEQ93q+ucXiX7NXflDl6f7rn7d3TDNa0nru0UeUcrZDcMR8BgewRq
i90u0cJma+LN757jB+9uOjrPxVCwuZ/unRMPYeu1/YNNm0390KMCxT8VS0ZODldynkIcpL/swJSL
6IncRRlXIrPSyjYRKdmk5DXB9/dgTZnHKwdfzGtiKnmRsp+sfEVHkVU+zDZjF/yxFPS/4dxXq66y
5CeXUsd6JmkPXLLIfdKoNuTYPZ6r8n0gNTn94A+GcMcL3Us/Zc/9BHZRq6Zbnc8pNT9GYioKiG5s
Wqog7kXO0id6JZtnDyAxiZGWIXoTuD0Rtq4hK3NeqnzEiHZn834MVptvmc7VjW9GPF6IY7qvdMxQ
NG/nfXTMWPNKlusi+SwBss8brHoRDxi/+Pgcwwslrqv0FtwLvvN6suTa60zts+5yRRo8ipFJ7QRu
sxLLCmzOjDFLJ9kdFOIBeHhDYUmwkHssBuY4IuVsp9Vv4IT8sS5uzC2LtcnDfMYd+kBsJTpScdDj
NeBh2drzoJOzZxjs14WK/eqa6wDGB5oal99y0gFYy95ln+jaBTyXRgadhdVMCElwMnQF2n6HORjK
aRRs6esIzFcEhvbRcvgduhsk7Ol9qHvLqzekRbpPmOhUw2tyGqDT2Kyfk17LE0rFfdjrs7tqEfh8
7fzcb4mdOrBFw5UT+m52FD7Ej2OdZ5LyJ4v3xgoxGF9kKoNpS2pvuaBFL59J59jtfph1gAbUzpQ+
DQu9ZUQOpzUuQv9SA0aE5yjSOifMdidwlUvcWe/YTuNjKDG0nxV4Mu/WuLU2zxmh3iZfl1CoiP8V
OgnFzukd1T5X6TyxQ4F4yxwq8MLyJdAjuBlvPCIMjxecYS7N2DMMGUuIi4TzE23wTAtIJHnTOV+a
CoFgM7Rcm9c5DJoZ34yTRSWoMVlPJye6L8ua1GV63jRQZCLmeTmJedjkE99J1nDUi5eUrfNQMIDt
3HvRSWIG8Z2DVngI+ZYe6F+XPS2OS2NuvmUzFuspBnjfk+0BHF3mPgyFls1A4EWm3YgZfmDZasy9
2Lunb7ZVafoTKsqlH4jCl6SLXaogdy6KaowdNO+K/jn1B7b6Xh/W5R7GkyNuiPW0FEzSq/epjsnO
dDomJsFq+UGNEBEOgU2EeJs3eXPGyVBuR23LQ2Lwv26qBiFsMER3VrJO5Z0tmvAxL+0DrdNcphMx
dd0Wh5+3Q9OfMH+xktTwj/Kheu1NWBQXIkNTg9N+sX+jVDu/KEaQmxvLixz+dSCTX5oHRmyWFmBR
Ynqw8KssqNhx96X/RlzX3xDjGMDG1dbZJtXO1Q6RsrE2qgydGvZfWZaUm8PVwFDk1vGfxXTTdgTF
Mvhg55IFQmtfW+5JJ759j5+yaB8IGb4FpaWCP3aXtg840xfgWqrZ45Og5YZ9Vu5hQJqHHTQ5g+ug
GRCQoEL6KZ9H7g5bUJItY43q+p3QeOWRT8Ppxj0ub95g9GF/4F07SiKhPXcbJWbeBXoMg5BGWEyk
c2MwuNPskKwbqlIxUytrLp5pCV/C/ThwYTt2vR+LQ9gkjnol2MUZYXJQQX/MOBvYjzVEsfxu4Vbq
tICiI/MvbXdgMliS7Bl7eus/A0qbaMChrpdpPEotmESrhhTfdIKfmbZUMdZcfl5hBDJIbdzgDjxt
IktsRZANLH0X3pEdw43K06ewp3FyNYyYGgu83kUzYdtiF0YlDP2j3VbJqf/rl/eFfI5md2plCM+I
mZR6M7fXb02WRPtMOJ7eJa6ThjjKhP9amS566Yeif3XaKP1rIGfYXwICxx3pHzq/+B8n7O6FGJ+4
uqdwZ1LSb6Cx9cTrPAXj1PKndFGDgmv1SfpqDbP1X+0O8y1CQIopFAnhGINnhPB2ieEGPsdM63+1
HaEWcRYEr2DPw+K7LKZhvpYA8B9U1POXh4zhUa/rj1Wy9ZX2WTbURQTrJDaQQIcgbdpt5ZD6XftO
OZ/JW7M4SbQzvhoCcH8iDGHODst9Wj2FygaZHEehXW+RsjnbbMOdIsEM/QqM1BKn2Q8Hwx2oBMMO
xUw0NWD3gjocFjGsDu0hih4I3yhFl6+mIqoK6EA6VziCS9p0aVYlBJP6znagpeXsKvbh4PqoVWe1
yNtvizsxNk/ElaJPginlGxvyady2LNOPsgpodAD/dFtcNkEnxtOgOiUsYr9Tux3fQ3uExYHGO6Nk
hDP15y5I2Chxpv6LIlM9qfOikYYaPF28sR6zkUUkBdGWGv+j0gi/DJ6ihQ0eUMmYOG1k42UDaryg
k3G4w7MP8ef4jaXPhsLkZo1PgM1UOnQTa0pqyWhwFmHQwpbGLmgeRycar6Pu5aObNdVLALkyvlqm
oJLYjUdDUbaSfeRsakd13AFjFTVbt2fQp1hBZ4dsUOI99WkmPOIZkN1rx00GvkDpps4mojFIMlYr
WMkr4qoTNCGLYgbH2Pkhbv3sW6SOfhN+C8soH+2fMi+jE64c/a/P7P6SZ6F/VmWSlHs3GqnDishq
oNpNVfZbzd0d0ustyUi9khU8yphd22NHAipiTuR6fJ6F3boXLNidPngjf2MMZH62jtK6YM40YaZh
X7uB9+WPvXWEp9BN7+SjI5stAMMpyP6WSPnfJuQKcK38CumZJcnSRL/C7/z8oZyGHKHJBeZGbQQv
Fnx/sWd4yzjcADY1jdHOKgIzdxjHJRsfGEEwd4NCYFwweQ6wku5atdAVvXDrPAZBjkV3mlVEtf08
JrdW0dK0HWanABy/pJ53xXtjDThkuf6fDAUp/DfmnOxO7IXT48hL4tmVy3ylMTpQT7RLlf/VdYKy
OkVJANwjU9l60fffHThijFM1KfVNN+nSuvkubJP64CTUxADyn9tIPQNOBHpt5QJM4oqMnOM29ybo
nLIBkUbQW2QsGkyycmJiWLHHnSxALUoYSG78vKcYri1lHUIN1fhhsaBMCdn1irwaqlRmksNC4D6g
Rm65L6J9em0vtuYMwlGJLoeaNKfvCQhBBTqgWdoNa34C/sgqRr75FODBf8fJQjA66mSfQYeEL6RW
vLii9iLYgH0EsYHa0oMDKVFNmoSBv5ppxs3Bd0AIMX5Dfh3cP1OmEAXdMD15SeejqtoetMQ8pon9
wEjZ4yQsgQiz0/cavyCyQY4F517oLxbLgZx+TTjvqKnceg0fXtcEh8qpCY4krbGoPwzF0Qtk0UGK
4W4C+xfGTfByT5Krv4CRq30yCbX3NOP3X0mcHc8sdSxHGbksSsm/Vj8m99ycQd9ZNiPt9nJDdTvf
xmnQ6K3QMe4xjam0MTs1jCKPmSVVc3Vda9C7FqdasnbG2i+PVmfs4OYqv8bglxT4N+leJAdDQ9PB
8P0HgupNgf2XKGlY7gnWcWzmjPnnYEpgJmdFqa9Aynmhx4UyD00fgUZetX2ig9eSKKj/QpiiKomX
Bsba4rTD1aiAluE/jKYPFpPehjpBG9c+6lGCtURZ7kPJBfzN4SZSPS95nb0ECLfMccjHP9SycMEL
/aR9dro2bzY0aYTnmuf6P/KXC4TsGcsYwxnCEatVxxQrwQBi4OY3VXDOmoT/g04DSJJ0bIRgWTur
VY9s+zJIt+ni6eA9cOR8gDvhkwWuqaRE2PNWg8zhOdeFPnaeKqxrxySEo8TxhLk2nKcsaNksVMvG
dDIJMOFE3msG+BGDVhbVJQH+YlkTFFeD2kxV7rYPmHuz6r86xcz75QfBOFBZiQd/HcRdP62LzLbi
p9Qir8Si3+eeQNq3cYPPhvi0tAhpe677QSaJnR0es6g44oVSD67x4RexchB/IvoAYxJSlF1T6cRp
FOytBSGjYtZBw3+wnLiI/0YNGhZYOg5lIMpfit9ocOCxant6Kirb0Q9eR/n1+yjQwXf54CqHTKgt
5ZbtGEG+pJ+WLaEI6qYlazHC572/yEs4Q7WAPbLIh5pGHck2aEYGibYl2g5rHDCmr2hfKXY61rJc
RUIoCwSzPEaphkyGLIZTHuJgOnKgLcGNBnedwMGx4o6bs2KtWVLS6F3LxavXKnZwWHJtTOvwrUOx
YmpXlTS/qOi4apk/Z0wUSI+qQJKkAM2Mf72Iv+Ha8TP0isgM3WtRprW/rlCGPmfOYrazVpBW3MNm
89pxxX4ql9HiyUr1B8gk/6CVMywXLcjTYqWuWQCB1EjefMc2CBuLUwS/TBo+WTq2XO5LmerwY6EQ
JEl2rrtAaDGc/jBdpFOAQPPj/LVumiS+DhYOYQpSwON3xfIyODm//Y3tQl14803ppNtonCHlUlCn
6/6Z106O/7qC6PDh6oTHk1BO+h9HTPjZzZNEfCkXJyZi5fpPjiUim2yEHkfUtXLBv1H5/vPMlGAf
e4pQvppwCLMP/E7A6oxoi/9xdl49ciPpmv4rB3O9xAYZNMHFnr2odJUso1JVSWrphtBIanrv+ev3
YZ8bJTORCQ3QF4ORuiMjGOYzr8E0XPnytS98A9pSlZAYhYP5lyECWMxqguJL1GoF7y3SbOojVrTk
XJwc9/vUj0hISV094jeRPdT6wgCgYJp+IYyd7ikFQ+pU0m53+HMjjImNQ4voGyiG6SmzpvoLvI1o
fEtUOkw1uhQGf3OpllKAJMD90dJaX4gENh5nyBEhktWV8PzyrHZ2M3kz/JuAjHAzt66MfvnIiz6O
E76cnh67BS27pLXLg9HNhKEIMJaHMOpiejN15Rx1g9AVVi/NLyzBR9vc5EOjnnEEJ/CGkEKjOSky
9ZUOePmxM40e9RQr65t+x/Jr4jF3naH+qiPlpH0aoK9rmxkC2mJKi7T8aKRkknnhaD3uG7IPfzrE
p+mx7nEXMkwFnYjCdl/fS/jSPUoOSQZUy22S8oNy1QA5j3xLs/6mFmXBNNdQsihfUyDcxU53HOiR
iKCihw7beaDLamlp8CI1hPxENOLssdPmplKvQVzDcCWG8Td0OhF1QaUNhbIICp+20+vSKZ/KQRTA
oRU3M+4ZCFEWPsn91p8t9WOms4Q7N6fgU2C0DbCPBJVt6B0aNqlEhUa6aeZscLdkRob8t5vDJ96g
lE2zGIknRElAsEYVLSf0Ge5CATGRogGdsjfZapiSVDRDd1DL6VYORrazUGTraC055AHorgGBMcJF
kdgRLcwYqrzBfpBwxnvkauVG0pR7B7Ivkn1MdLI07MWkvufIC6MDgnhpvqc37cOnxfjXG4ci/5S1
dU3zI+6mAKDnItJKjgvAcB8SoEI47hDMQT0xSL913GDjB5W4RvKgx13UNohclI72pURhzfladi4S
nG3Au+MhsAZYsNL53xT0KKW+zza1os8hwfMHY+xEMt+ZElTZLyHsmHXjYnGRn0aCb76HXdAqRHb4
xH+xa/T5C+QFO0AmKc7C7q3AI/KNFu4YYJihgr+RU++Sj1WlTMTcAU4cUo01JCp2gF+Jmv/KN9y9
dBwnZDR9n1rcrMM0oNkKS1XeqSkAEu6IgBSCZgWQXj0I4qeyC4pfqa9cygA6WAbYq5G9t1VPxWnp
gk8eaHOr/lJHo/+LTp4qvg88FFiEAjMnPNL8un7P/VDiE0Al8NW3KgoECepPvB+Gmr8jG1bC0SOw
g2eIDT0ORSWXjtWBkn2yRzHcp7MoH+pw8Nt3sEejfF1EC+pDa7RoKGzLrprwjul87hEzhMD/hjlV
Fr7RbjIYUyRQYKWGN9FhQg3zFz5UpKOxakPaTHG3r1zlfKjMPjkaTlLtKj0W/3ZgGULthygAOg4X
o+rRng1cySiOgRebOZJ7aBNCgOmK5oNe5CRBHWdDjahtYFqFlExE2Qm5EGHNH2sN1NfWzKzhrzzI
RveQYFM6IczluzhkyJiaxAYB/hzjSS4P9CLwbPCNcf4rpyEGblXP53iClcHbvqE/ZS86p0QYd71h
qfKdZp2ajwF81ISkZ1Ko63EvVveh1de0kabyidZkXsMQsnL5owvt8pPSOt1ElGkarBkckMa/2OZT
/2LndfcIpsi5xx9Jg0qUGOAu8gFlhMl13KX8n6Ol5Ob9/EW2ZYRCmRiHLwJ6tkWdCbaq6DO2cMS6
mvcESwEWlLn7RrOJNc40FWtcZK4F2xQXNguKcBbrxVvgIhhzjLjiQG52BfG1b/PqA4ilxhigh57u
CLdm4BiuWcpNAig4PxQdHdEASLSJGj5wx/vMHq2Ec9/X1lfAnkXcUnOIK+oC8wyOU96bsB8YIZ5E
qD4CyI2e5iZLC3QWVK+99LMasK+rXFt8GCu9FR53GZxGsrD6W43T0UsitNL/7JSdBmxGUvQ5hr5h
7Ct4IV4m7OnZNCf6s1pkP02kVg3aIfRjN9TjjJ/UWoroE94b86dKc4jayAWdTaFY1o94YUafGjo6
G2C5pfWTPsRcejilug9Zh4vSBnlbl55UjO0UzGZ8LB4wWEheeBdgSpESSG0XOZVLJzvOoFnum8yZ
YdQMEUd09CrUEZF8Nqn/4nOIAy6+4bqNnEtTUiSPN3pK9GCAd+lDYd4nrbCdeBtwPgl1M6tz3uKB
zBLNlHkgu5eT9lKqSYP2nC1l7ccZdDvyYjHEIUyzXKv/pqOwmbxPzZgEqA2KhrKENbiwduB9UVNG
7InBtR5nVbGRmFdk2l1nlvRkKoXzC9YFpeFP/SvchGCu/nZE3fWwKPtygtUJS6sdqV4WwOjyadtX
YY41NdLIMW7vvkabv3mPJKqIn1tV9OMTeB2tDH66BNuxv6eXxgEDgo58UHBQHfBn/PQyGMbP5Hoz
piumI9wgRVcDXYp73GNgYlgT2eczlX01b7vCKL5FtV70h9jUKppJeiXN7hDzkHWwB0f4SvnGyUCU
yntaR2H4NexNbqz7CafYqdzrOXA9q/37X//1v//f//0x/p/gV/FSpBPGVf+Vd9kLWJC2+e9/6fq/
/otrffm/jz//+1+kIQiSWg4SM0RtriXs5c9/fH+NcPTjb/8vmQRZCxms/O7bbVVtyXyGQypS/Ytt
kE9APoQ2Do8fC/ZGuBPZS63o4o8JPa4IlNL1X+Oc/hjDodSNM4gLxdR26aaufgydvMkeePe/Jjqo
j61ulu5fOhSbdmf02ZQdsM2BnVwlISHFH46MRoBlGcKRtsSjwXBPl8Ew6QRpoTZ8IVZMDnU2YcJj
g9VzHDt47Abth+7n5eH6mPryH/1t7SVqglLpJpVz9P0c1v90UNBTlJJAqbxi9zI0T0p2NhqhrWll
d/RmaUChGIYDwR38KUt/sQxosNgeWG7K6yyRBcMZpKOfkRWFuLcp1sYUseqOoAA71QUuqWFunoxx
2b8NeucrL8hIbB6vT2L1yaRwpUkr2nJNwwRw5crTORgs0GwFvXidHL0HpVSO35BG7HeNIZBCkwQ1
f02GERyvj6pWK6cbQjcUNbNlo1i6XI1azE0SWr5dvKV4L0OBzFX22CcQHWE1z+2GorBDrxl/4WOo
8GK5sU2tC6NL0zHZrYbpSNc8nXMHdLduGlG8+cXQviaZtN6CZkENI355Yyj70lDKMiT4PNtlxNOh
GkNqtAXM4q1pySxzQCAbuE31vkvccV87Qn26vrDrz6kbJhsS2KGy2Jf6emoW+kHVCBvjFY9RaBSh
uzRbqGNswJnm95T96R7ZhMfXRz1fUEa1KOObukEQbi5//tslRI2DidKCey0SQvS7WbP/HTZUsOmd
afOPPx5r2aa2oywdiVt9NZbA6tCCRue/2uGAdoaMkVGBHRc9pLmsxJ9dK5LlNKWpO8rQTdqt9vJ5
f5uYCSfdpnS92EAt6gKoA36fFnIQykQGdDqSdUxE00ifdtcnqS9b8Per5X8GVjZfkXvUXd9nmL1E
CZgc/9UJVI9uokRyOaDOgpl6gxNBNMz198zWv5iLG9MmaVocJXzEM2puWhsOxkAu589LA3XqC/3p
+q8739Q86S43n207ro6cwOmqVGEZDA0iGq8TYofTXZjZ1OPgbZsPeYO9Z5QW1ZfrI65vWpbDIfPl
CwhESixhnI4YkibPKtTMV76X/kXm8BhaqgHgtG2XMj5qVvemrdG8hwbT7iN8kDfXf8CFHc5FqfM7
KGvptrH6AUmvQ1fpAufV7kbjmJoNJaQy9QHj9t2NodZP+rLpFlwQFyyoNot37XSyQTz6SMKX9muY
h+62hN+7B5VNMkg3/5DH5UNJyHcHD1dudd0HSF4UYAPqObu/PufzS9ri61r8GMHMhbna/C2ePfAJ
RutVG1wDFeNR6ccyTf+C1U+IXyCw26di2sLVjf6DkU3eU1ewv4StVremOw+1a5Wm+QrigwaoZo3O
dqTwtFcz8p50oz7U2Wj9iipVPlyf8/l3tniSeA65WEyJhPDp2vMqKWgLjf5qxESvejwUI7pT4byV
UdP/+/pY58fIdhyBFaFp0GW1nGX9f7tcsBQvLGJk/1UAZ9yLxl2SuNA6gI5uN7kY41vxytnj4ICt
lA43GqRoof+z8X4bMANr0SuR0dkLNL18wL4ylveovWqUgyPfqvd2i7ZshpEROlZTgJEhnp2ooGJb
OL9Qi54/RxX1dnpbuZNunKIrHsOohvZelmH87IaW++GPVsi2gbIbqJIYrBBUCnt10fTN1NWzr+cP
xpzP90iW1feFlulbGnDpaxCKW0dv9UUYTwrD5pPoGKOZQq2+vgBshOF9UtGRdPEgzge4835FH1IN
NCkQj1f76xPUl3vjt3v+nxGJIx0ExRQH31mN2IOUKIAuVQ/0jttPrqllB9M08o0divEYyVn+pQ1m
gtPfCBCkzNrkMNOt3gpylp1lGOP7jd+znKyz3+MQJbAhkVa0V3sSOkoAKgtFJ5AyeRbi2lrLn0Nc
+uHffknb7ViH4yIzJNL4kAOVQTR6SrQ3Ewsq5Un8bD/9Bz8I8JGSEgEjAkVxekhoz+nAJVs+SZCl
/QaFb+AJJk5cbE4rFh8wCAVETDEWPSW8OCe5tzpN/J2WkFq2fWbSXbz+i1aHaPliuuO6LkrU4MC4
LE5/kCu0gUB/bB90avp7aRr6Gx5G6SJYUaLvPstfQqdSdH3Q1fu3DMp7oLu2DdzZEOv3L+mwOOqo
bzxUiGFnG2Q6ZvcxQLUv2NLfc7+qHIIrdbJKYjpDXfsdJ9W+vrFZjeW4rTYHUayEncctYhnu6lpu
uhRroCZsHsIxnY4tdoTolIrxsxvVz4T6Jppe4YcCj+Kf2dKpIfmVPE4VxXIbk9x7bLHQjaerM6L0
yzWCu5b6O+hRewrQfL7zQzt6m6Tj3EcyBQ2SUV8EPPv9+kquj7giYebToUxpYmXHFj/9fI2ZCEnO
nh5Lfjq2RraFko4TfeANdDa6IeXr9fFWD4qtFB8MARIiJlNhIrdcAL/duaFRhw4q79pRKbcXME4p
PY90GasA4t1dmk284H+4Q5VaojKeL+api7PkyoalQKVftZ7ZivLeod6Nt8uEeFJrNhvbqsYdwo/F
jc2x3qGKUS2yAGIjS5AMry8y5UwZkE+MJ5Sj6BtmUOWsD3ZKs+S+EmU97VEf07Tj2OhlS7seVMMm
7uj73Ji8PP8hrkD/xOBVtVhwc3Vh5AJgTw3xy8MLUAyPdNnC9jUDWJ7xhttd85fZ6TYc445y3xb9
7RFzcL9vx+nd6SOreWxpt4rP1HUtyiOoG4vo6yAXWyRgvch/PscA/ZLXCnkQfyvoqrk/GhMV0J0O
eJ8rKOxq8VqiIBtugrxBVwR30Aw4s7LbkDCtnJAMInwvdXFs0CnCwSkzRzqmU1xoSwYaicgbuqzr
8eqMwNlvIEtpwbscEJ3+FIOyT1+Ir9FGHFHI7ow7jEJUdry+Z8/OCJm5a0nJtnUEuesqADWA7EV+
BEDJbnJao4k/2Hf0FpHmMebyJxUVdeOjLZvj94uFvU87TRg6/yiut9XFkjTwyLGdyzwxjO1HhHvL
N+U6wY1R1oE1Z3EZhqTa0DFDdPTlav/tLJZIycQgzzMPpAaW3ZQMj7UpA2g0dGJ82ndHLUPwEa/3
8DkojWeE0p2DE07JjSBzFVgvv4N80gIbo1N6cY3VHTQmEu1NbB+8wDWHT2aVRvscB3Ivx3Oxv9Nw
K8KRvii9pK+qW2uwbP/VUhvUpGzqBA7JxT81rd/WQEclsCgjPfcg1S6C1fH8nKGptBuWXTjC7jgC
9nHYu0myE6CSNykFmZfr++v8TlwyG8nmonJmUpM9/Q7041VsU4/z5klHUwtcKLp4EHCPro9c9fWx
LuxlA2yb4NUE0MulcDpWPxSdg/0833yGqIjg6mg/SeVP1j6Ih+AL6H58Hf54SD6ug3ojcZSS6ycm
bsKxDLMw9BoTEySzbx7gEoKv7wCYWQaeJ9eHu7StUYUmTyI+4N5fl4BrkUwtXbHQG+yUB3VMam46
n2tkHJM94hPdFuYAyh9TXD4GPl2CSbWoS9fVjxs/ZB0asa9Nbn7q0YJDzIN3utaULpkjZixeSIuY
e4MAG8FeVHp+wFREdDpRk42yMu0jwMdphps8be9q8RDr3zHAMNLHJFf5mwGWw984qomesPfGXAHH
YeMHyqeT2F3/xWcRDb/YEo5N3ZwQ3FZiFe725gjsoQ4yDylaYz4OozMqD7bRmPxl4qk731X4qslv
YwPccEMKaERbu6DMfTcrSwt+grbTTQqXsC/ARbv1bGt39GQsua11NzAQ2Scijr04wgnkeQZL1X+o
dAfJBFcgFtVsMr9z5X2RmzXQIRDBiJxen+CF3U8CRcxGddq2SfxWX2QqBNzbJvKQzpwlcGqcg83A
aT5Zs6GKp5auw9/XR7xwt9l8fASbuFuksS5ejHZsUAvXEm+Y3H6LxZMFZNWJvDjPo30pjeaxkQGW
k2UQf7o+8oVHxJbIrnK18obwfp3OtUl1DLKqKPYodKPFH+IBZYIOcdOPfz6OYxADmzDxJGHw6TjS
Aq6v41biJVKNxxYe5EafkltvxIWztBTXCKW4vahqrb4cgGs5dG6SeK0yC+dDqFGx2A3Akd6MwKD3
OOIdib9EMfo3PqB+4YXg6NJPckyD0sv6TAyYWrByDpxXSZjs5+IbTssp1F10nCw7QEtsQgAqdHr0
ZdAr2GTm4DxfX+JLm4gnQtjUfwgsjdWxnEHtuK1ZxB4+Uik1PqM4tOgjb0Ola9usgd4KkcrcBMY8
HP545GXn0lGj97+EP6cfty5NOdWaH3ulLetdMiAHOgE5fxzH2P41YgmIGUdQQD9xDVHeeJvPnkUX
XDEVdEE3Ty21xtOxwXcHkepmw7NhvW0K/tbH2fCRD4xFdiMLOttdGE3RMtTp1dEokGK1uyyAF3lT
CcPDYduAMoerFi17d4MLOur4pQFxHu2IPw0rCXaWUQnAAOFT7TidX52CqZ+EdLwUvY8HsiGUr/Bi
usvnNjq0NChurOf5w0gaRD7CG0zzllL6sgq/xTqGk7VL8cTidgffD5URP/c4/ruysS5IJrD2eZQx
+zJH8D2ElAE10dgXIzo31zfVhdUG5eZQW6JxIbmIT3+HaceJ6Qe+6TVt5R6aFvglEhL51qwduXh4
i/ccKtmN2Z+dISYvCTVNgh9BJWd1HUY+Mpqj8KWXNrEdgrDtZhAtA2H1nUuE7SGKiIK1Y2XOfQ2+
9Ma3vrCXXWoEVGxIewkzVycYmecic43Q9BQsr1+L3Puh7Xv02YHaImNyfX3PXjmmSvOS7jNptkNx
ZrW+Qq95TmLLs4y5ir8gX4dsDerexTMorQTxjKCBfXB9zEvfdOkI6UuTzbTWE5w1Hpks6AnrMImD
olLFO18r3A8KP5ZDsGjRAZHN4u31US8t6z+VBAs0K7fEKlHCuKgEzdGa3iQyKZDLanBEigOfUq0e
gqy9PtrFdUWvkvPKpoUzc7quWep0sablpmeWXEMtpmMb2vj6Pgqn7xK1Re/6cJcmR1pAU5bSGj3M
5c9/O64dDLcIdSqJksSUbVoDRzJUjLVdjnbBjQzk0uGg1isJUBySsHWGW+nVMJv0mKEc+ubGhNmA
2nIe73Mnl9iuTfUnMXfTluImyo3XZ/lPg/IkA1uKM4qrkDyMqFOsplkjjBAYCDV4EmX4TIF3nsti
g2TOWOPaB0QdaszUcBGxazFWxrjZ5OBW8RzdG3PcRCiy+/D57/h3Y0Q80QGcxH7OUaT4BN7CN24A
BC5tAgeVBa5SKrCoRJ5+Fb/1/aCOIAnPClhiDxwUHQ0nu89jkhvcmLQb63MWxrE8BD70FoEjO4Tn
p+PNwPLLagpQP8/a9icennh8WX52I8K4tNcUzURaipZL0rW+kls1VkLUptcWVfuGB1T20LbIT0XN
bN64iM+HohZFFY6L6Z8m5up7Y51goayUOETEvdj4YWvsuspEjDrq5Y1bd7noTrcWQ0lODkEj0f66
wVMHVszF0DgeBhkGoO9G2zlG1H4GMt7jD2ioHdh6fzvJsttiqFbf+HTndyLDU1ZZkioatu7q00lU
mFCkyF1vCtX8mJbmU1KixEvZzb9LJUBEI0Rf4PpxOj/JjAnWyGGPEo+vk1/UIvOgnxY1C8p3r2Ie
0VlzBokbp5M/WwUe283QQ8wutB/XBz7fp0ugxpuu64AtdLV6Xxs1lFUFPgiX+Mw2n0qzQcEdPecq
+Xx9oEv7Z8nrlyyOJPWfHPa3a7FH7KuaJPdFOPSDZwBFfIzs8FMtWNrrI13aPiyjuVRyBZCV1aOd
hK2IJiNQXhnWGpg2u8V7NKrjB30Y0LRL8qr/mKRO9nXoRPyLQoT809SKqHmJWCjV2AaV89WppBpQ
alo22R6SUvMHH/1CnJbIo//8jiFBJBZVnBTChTVOrY8dU3NQVPBic66x2LUAId0nlBz/+JZhHN5P
0gnD4kJb7RFKurOaS8f2CLDVN8ec8wfIRTWZo/h5/dOd39KEAzA0DaCA9OrVKgRyzBCfc86lx9uh
7XyhZ3t6mdbnGQrGEhblN77UhWOnE11y0diOPM/Q6PgsMHFuGgjk2VdklOKtSVV1Q3eu+wpDIzsg
NthtgZbd6kJdOA4UKWmG0aMEirFOv4sIA0Ks0xwvdHPYWBptrqlNk203qOjw54tKhdImP6KAaK4/
Xxhr/T/0Sw8KMf2swNUmBKl7wKdmj/yKhpXh9QEvXKBMSwGc5LFFp231VLgaOlVlGXOn6AEKz711
7Cz8Tt1IWsif4Jk8Gv2NIS9tHBrr1IJpMpJzrjYOmclQodImPbdH+TsAR/tgGlAYhFOYyM4k7o07
5tLnA/VA+d0mfuVhPH3e0emexSQr6dE5BXAADANJshmblEH9uL6YFy5oGrWk0zQsibfE+jJpp7Eq
RS+9ubDcL3of9ltljcWNI37pIKD7YVF6chfYgHE6HxukVgFviaBVSz9VbqZ9xqAg3wZ9QWXEaoxm
gzzkt8KuxxvR8oW9Yix3tCJSNi1lrS5rNPUTXAMJznXQv/kdZFj7c1O4XwwdpLU5wo6ol7zv+ppe
2C0GZQMeoQXjCyDqdLYISThh2SekdZTGDm2QBFvTLfz3DoGSbQVDM7oRUlwaEGlEYRsu3xHxztMB
USqAxj2QxfZtY2JhHvVHIzf8I25J6d61mk/X53eGx6AbQ3kQeAw9W66YNc5LxPVkRW4nPWR+2o0V
xMjdINWxjYYBcsJIPHDXRxLxjd5ELLPo66diofoMnGVkHsJmuLHgF55kgwoG3SIeLMo1q6/sIGqY
Fl0pPfyoobDLOlxcTRpcRevBLfcNPIZ7XOjTVz+trEf00cStrtmFAwtAhWoNKYAy5RrsZ/qz8qOu
NvDnGfxDRFfdG6u62YVVEdyY7IUtTczKc7l0HkGdLX/+W6SDlqC0UE80vDhT4gGqCTKtXWd/Lsh9
fk1OPD21sheH65/8wgoDsaNdQT7IpStXK9y6ltM7o2V6uUBdGJlzt5sxq0DPhaTL9ekBIzL4HLSt
Xm4QjHceHHMIuxszN5nZKnDnNQXZY9ESW9r3pzNHhzJGxo+kB7Rm8DVqFgfwPjTmPz9NIGksyqpL
u14Yq/elSAc0+QqdtNd36GGgH3coSrzlRQIvT+Z0fK+v7aW943L5AlshrlTW6nHBhXnA05beV63p
2c9RM23PN2vtuYCAcOMduzDU0vA3loye22IdAKHnF2i1mZqeoDC+Qfl1xE2zRdQ5MEIE1a/P68Kt
ROwBHmdJOyShwenncpN47mXJo5kBV393ezK5O1iAWD9JjCXwnnWVf2PIC/OjXEtexSHkSVt3cuDF
xLxmyvBgcInHurBKqokNen42WqfXZ3fhRFC4465ZomOw1qsnrYlwmvNjH+8pfcHqWOhvDAQ/OvzK
aIboLfvxqyYHez+gbEBaOVmv13/AhXsAppyifshpoA+xyiOnKHXyyC8hWALx1iDJywUMhwAO4hvG
qKNVBIIn2UDPUtWNE3KhZsxtC9EJ6DWJECWa008Lk7lqqiJMiYIsZ4Is6CM9J2wsoWb8wXEU0xSK
fVGYPA+GHm/oZBs7NYfql9k69u76Oly4FWyAiMhEclYpIK8+RDJqgkxaJA8AFPRf7IxsU6ax9fH6
KBcimJNR5OmMe1SJOiT7kwdLxP7WcEcTL5LAv2tVVnymT/I6R2XtdVF+C9R96TPzsDicJHpp3Hqn
A5s50E4X6vrDADHMfJhqxBze3cDS32j9pt/aUSAM6OipM96I2S6cJbgYhDHUUJeG4fLnv70zcasZ
NlKV8QNCEPW9yhvjEMc6RhpBdOv9Pu+muSSyBLqEFA43r1p9w3bgzyT2Gw9OnZo4vMDHwUooyjJM
N7qya8sjloKdvw/wrsRseMx55u+rCtrxjJ81vKL99a99fnWBpKS9tDQF2FPrqJigJ5n9KcseYsL+
Ct/Seoo2LJH+cSqt4UPX5re4PuerLUmiuCyha4BrX6M94EYFltBifHLDMTvkqYh2lZU1WwD/6Y3J
ne8oCaiPs7IA0AiOVzsK39gW6yPIbbFdNd9DPcrR9uSIouuTtzDPQyPbislFR/H6ol6Y4gIo5AWn
lgC0aPUe9HbZxZjb+h6iVUimUurKnrCkyotNmSQAH66Pdn5gl+qMRbYGhtvhnjzdvhLmKl4o4G2R
ulXPKbJoO7/sMLDBeRw93anr2o1RLsh1Stz+j+uDn0916RfSnGW+jkEQcTp4Ac3DGTDF9Kwoo6qX
dtOi/Zk+p0FU3Ygezq+/JbEBSUBFcUEKrSIzAFKo2GES5LV+Rc3USo3DAHxl98cTWuAfXPqEgAZP
7OmEBsdAzxdPdW/C/P1lKBF0o8Pv7npsKv98n1gWL5qgSuMsFI/V4jmRk5agnSYPkaF8H84ZmtSo
gENUTm61/y58J3KmBT/POeIRXW3JeMg1bARk702dE33H+yt9yWMt3WrzHN/Yj5eHQlRP2UvTXK1W
EIeQUqB21SPTWYwvSIrk90Zh5jvkxW/hoPVlb58GymTakpKdWBqLxhrkAbVXhIPt917Vtp2NkqXV
Y3M6+m+FWVlfRe3rhyAE1XZXZxQx7IAnZVtmxnBvpJjRcKuWWNViynt9D51fqhY0jgVpQ1jtnHUT
VNNjaehmA3oIQ3ZAdbbeVYmLP4yruALQ+t5dH+/8nuMlISUkRGNEIpHTPZvVeNUZMQ5ciB0gq2FM
wc7p/MQLEZNBiWM8IBFqHq+PeWGOSzC4MKCWm9xaBUYdMI88RZ/Tk6j5/qUBav48ViECmshB7PUG
87zr413YVUQFLlxeqKILJ+N0jq07oq2TRZ3XIBrt5YgjHynpz/eO0+iH/2AoIO2AIkizz2gmQ1qW
Fei6FvPetHpurcA/Si3AF1T4/X8wFNfMUsYHjEjx5nRWOIJ3KF/FrTf2UfOiNN09EOvq79Q41I0F
vLBJHOrOQIioTTnwsk+HilDZKEXlMKtqRH5eq937wcHh1Qnj4amuJsSq5uJWNn0h3qHWZlOsoJoI
acNeTTBwm1o5mai9YpjBsmwRPPE5iALrmu9zrUNj7Cu/NfBWDXUqGcgZLyrnMvV/os9SNi/Xv+yF
TUvwxcMMosemrrP8+W+RXtelmC/XBWBw1H6njy3mB+Exrys06chyNARRO9NPN9cHvbBzQX1CnF7Y
axzU1cI7zUSlYTYbz5HZeJgwA9tHaMHcmxr6SdeHujS/ZZ3JQ13CS2dVNxiwWgyFPtU0MrApzefI
3+V6nh/bELHKENO1G+Odhx5UGqH4Lq2opW++epKNridxDK3ac7kAUOiH6T5hn3Ff5sVHbI+i+2Zx
EEPmp7lxbi5OlGiA95lDcwa3QLQwnzQ8g72xsaJ3ttPwAuPEArGcpMgrlvXu+sJeyAMpUS+Hh9iX
dsM6bo+JNsqqLWmewMwCahYn+KenmJxtpqFFbqapMSwJpkghMZnNIylTFvw7qbXkGz+puXH3nu8o
ThR0IwA9kLsppJxu43BC5BxZmpnKWzUEfNh+fnb7pJoOotGLW5vq/CMv55cLg8iLpHLdRe7DOp7M
tBKeXhU2KhkJ2vBb+EXy04Si+LtrI8CNGVacbOsuKW9wi89vLfoC//Swl7YutLjTqYJm0ickloRH
k6TaOE1cftOHOvpV5BrqMu7iYGy1sfp+/XNfWGDw6ITUPKYGwfXq1orjip8yYBYc6IjLmXGrPuSZ
0WxV0GQ3dvKloaB8LqEtI8ElPp2gaqwqNC3KU0ORyG+5M05HxFMQIRSI8F2f1ZLunAZL6IOwacgR
FIy1dSEn4KlcdPYnLwB/vKeZaiHknFv3KQDDe6x4gQM0mnuvxeWI2kSZ764Pf2GmDm6ufE5eBIvy
8WqmyPJmC9HUczME6BuSkbsBr5I71OW6GyHo+fUAeBvYq6RkDzVvHZw0QpOEoEnl9SbSMigcIS+I
a9M+wzIJH6s62l+f2qXxIKUuqA5kD0jgT6dWUwXCtXosPcxZTGNn5IPuHAI0o79kJQf5oea4FDfe
sgvLCc6AMwnKAUCwbZyOCRIWX8AQT8qgli1acqmVNy8tank/Srce0j+k3ipY0ERd0iSmX47EarQW
k0SBRXfuZe5QZoe5Em62lwsQ7KnNq0LfFFR8b1xzl1YVPNbSb13EHf6JLX57rakJln2qqEIn+MNt
Ef1PcFWMsOuyy5+55t6CO1weTi1YleUBXe9PfVwsiFw/8+pKNk/23JT7djQySFhVdhi05paGwBnb
ANVl21wETxZsvAVb4/QLdrnbO1gbz0e8ZALDve9rwtHkTmFhku5Rga3Vg6JYLT7lJgpP1H9UW+IS
Xs+oQ3/tsAnQn4dZKVyubSPSvmroQpV72aPau9MEDNxDA7sgqDfB6GKKHfp1nL7oXewgLF8s9IBv
ygVY9tpgAIz8WxQiHnf9WCwx+e8XDj06sFsLdIOOnSLsPJ1gInFgHe3JPwoB6ijmxd6E9pR9vj7K
+lpjGckyWUoqhyArzFUQIooiD6GCyyPuXU1/X07o7m4yWdtoe3eo4OaBDrMvs9Q2BIiwG9Q43LjZ
1juHX0DMxT/cWTxRcvUh9Q5ZZHtU5nHS0yLAa0Bijoptchh0z3Er0i6/W5qM4sYNcBaUcHVww3GX
06x3SDmXlfntgNQV1spzFhhH3JhaiuHVmA/vtVUPwZ4uRT68zEMyqL2vub6/LxFfwYcsLZPgaSjp
UexChP6jG/DAs4Cf30S4JRd8M5wyKB+nvykM7ACUcTkd07Ky7oogqB9GOtMbC9LRBq9IrINgCm8U
Jl3UQJPgUOJXd6sucP5BFpQ3RTE2H5nautGkEx9pEQDj48B+2TmKAXGIHz3HaX8IHKpvRPjrCGmZ
81JTYZdTYeFDruZsTjhGZUZ/DO1hrF+SzE3hdoUTujR7BKLDCA/EGuhsuMFCL5poGeMwcWMzrJ8D
fgNQO+o7uuC+JCA//Q2o/0cYkpj9Eb9B4297ntLPaR2mz3UT3sKInB9rmkDcWUTfPLNnsggztomi
GawOqcHcwbijanY2Wez++rG+8A25FMkviMLIItbFWzezcpAMQ3/s+3J6qlPo0eh+4POTjuJOoRF4
I2a48BEXDRtClP+pZ6w+ohvDc831uTtKvt7w3icF2UyXSbhcWEdmdupBEDR87CZxo74L0tYUH6/P
eB3rcl2SXRAIcp7Ztmtwg10mDtrtQXNkk8X4PcRmPqV7yImQb5LKQT8s16IOX9FMYsx+S5rq/Brl
FaLRrtP9YROtLxMzciMQxMF4zAYz9nCD6bx5wPp2bDHRabQ03EaF1jzWeSz3Uo+0G3HwheF5K+gL
L1UQ1OKWTff7XYaRcWGYnQ/wGm3/u6DpIMTNwvCxHBK1FR6Q5AoGisuAwnfOmBgmGNIseLv+Cc43
AWhDSCKEGyaE5zVdLXSKfFzKvcfZ8WGHctoAYff0neYw8b9jGhhskyDtXFS77PYWV/18x8PyIaGh
hge2BeD76RKgzVcidTO7x7HX8QsSVvYYVyp76XWkHyvFqNcne2E82v/LWjMkDZL1jkfutg/j0Tk2
SYXZciFlj/tpDZWtKTVSgCaobkSRZ3gailzMbsHlLkwugEOnU9RLmfk+1+JRtlRiXnBhnwvyDzHR
Jneq/8/ZefXGjaRr+BcRYCySt+zcLclyHvuGsMczzDnz15+nNAc4arbQhM4uMLOAF66uwKovvME3
kLGswoJeBniaKCJ6niKgyWPd18/ku8JBlBbpCwQ/Yj9cyTTfWg2XtpyQ5AbgyssDmCITQM+e1cCX
4qwE4xckxKud36vJY1Yq0btjBpOGiYCmB7YVQMQiNhry2G4xhrJOwRhnXtjCDSmCSey0QBu9SYWD
en+zb78vYG9UMMjlYWESwl+v/GiyrhjWBOeuwN/Am0sdq1LY8dovUfj5Q9VbAvuvyey/IguPYZGL
h0l+vP8bbi84LjfGB4oOPJW48Po3ZIK+sm80wLVGrTh2DY7ySRSmODdQMckDZA9T7qd3dnc5cnR3
JZAIIDOtgsVXRSDUcPwRcsaFXNGhdMABOlhF3+GSmDbue/Go/w2H+CTDkuoucXgZLTYKFENwRtHP
3WZ0bA9uYed75AXWNDZun3w0kDioDlV42UZazEwrkxKbI12hEK40J8BeipdnIvkxE2Ov3M5vhHXc
y6Am4eOBPyAPvN660jcwGNU63Nwsa94bCQ6fuQhmr9TQFK+HwdzEI3Kp6MzhuQ4ZCXdeN9zfPz5v
zJdEgnlaBPlUohbhrp8qgVr2rntqu67YD4P10Znm+MEHkLK9P9IbdwF1Et5iKXrBhby4pqLUtWYL
dZtTz3ocnCxXS682MEzY5H1ab9Igg0t8f8jbyaHpQ7hKLZiMnvldL3A0mwj2DwqSaqOmPwKAsKDp
a9URUlm7ojfxxmbKah41J9k5k02c67H0YMi0AHOF01w2k72rqkb9h/qI9pfoE/xS4ixtEUoRlerN
U6c+zqYSf8ck0Fy5kl4OzXV+SJZJuEWrRWqzqIuySZy1uTugdIwnSgS3TDqMK8UZ4XBbfJnxjBhR
//czVMSlhMyhdc1K+TTiWlI9WIOaVP/6lTJZZxFNivg04GaKwUzdZMYvO+5EgH3OYIS8FX4XZadR
n8pu72pDjopyVGM25MW6jvEmHoE48Xr450TzD5x/QvVr6GJHUB60umrCvWUmPQh62A36DxVvt7/R
xMIM0UHK296lQxwkz05eZPjsIZSxpjd5ew5hCRAS2ajokM8sF6gs5taAUV6dxlJxsJNHXTwwbeXs
guIHt5F+u38Gb+9nRI3lFUlnxOCJXuxHbhQ6y85qRU3pH/Ce/zQP7XikSZLtmwlwrzr640oQcnvu
CXuhzHDi+Tek2OuzqCgmFtgiQdkVh8dtVNNiU3NLeCrEk917pwd2ivgKJhm4FqpZ10NhdpnloZKl
p7Ga9G8mhhbBtk2cZtz4tt6Nh7IfASzPNbfpysi3YaW8nnnogZRSt18iWTM3yOoaH42TQBZohKge
qEBRlABPF/rIyd4xIwwlqx5r15kbbv/uecM/R5uAdibLvMykAsWoasps48nqMwOxbsfekRaPQBom
rFhSZ/6YS9r3/UHf2FeX7gRdNuqw/Hux2B246aYwsKm29TGsjn0Ob/Co6kWIXnbz/keXcjaPO+VJ
+uDU7q53NgowhJi0pj+plWrtRIOTOOGN682xsVbruflGeAOB9dh8lwAPgN1cD2Wj4zyNRdieSoCX
WGym1Q4DwOFpDFTtnMdpgs1qsgYwvVlMiUaRhQz6iMD7l7GpTc3OpLnXnFo/QAl/jirrya4mt0RU
rQy+3t+5m0gR2SX4qECXQJdKVMH1DKMpjucar5ZT1wzuDlPZ5CkbStcL0C3bTVAXt1NC7Oh0ufTw
rsyVt/f2dZIZGJBLaOImh/Xlz19lgkkERgoHpOpUGNDjEcl3D2Y+pGhQz3X4AcZYuploQZn8AvzG
t1gVVzpOI/Eaeux20eVWU9OnlSD7bIsXOXELDJYdrT5ls4H0RNtZmCHgE+6l6Nx+ub/m8oBevYQS
eOhSIaVDTg6yRNV3lo76ZtHWJ2sygLXmuGnGHiJ+CWar3Cx7M6x8beULfWtMAObEOfTXSEYW4VRg
IqtRC786VY1Vhscy08Lxq6gV/K4LahyfbDvp39sDIt0hAyRotSjaIuS5WFPfTkcl6ayKKlVX/CPg
U23EHIivU4ewx/0lva2OMhYPJweZyEpmWdfnuIwjX1hZB5WbHY47GrVlngabtG4b6o+KP2lHI9Td
bOeUpfvVUovS2oVJpDefFJxN/dhrjKpo9/d/1RuLTlgJCAsIPCXDpeYYCi5ti+l1doqxevsOPrH/
SaIfKh4Yvv5AzT9o3r/NVGRJM2nhys7bYpvLfLZspTCyU5dmVUOjetSibYhf2/zTNxPzm9FiJLkS
Yb4wJhfnmTMF7RgGBUd6+e2oyWBEFi2I05xWaWZ7Mx9OVG4sPAwnJFNkC0IP03IKz4aBe9FHIfJ4
2FcWlZ6nqdLR0GmtaSj+1vDdMTalpbXBi/dijN9PJyiHIHWput1uCF0XITpcwQbLC0tMzL6o9jjW
x2oWZbuSBL2xd1IqlxiCXgaKBPJpeHUxhYXR2PlYpUB0i+iYK5Z+TJR63Oml9bV0wnillC5TqsUa
Uvs0oYGwb8BXF/dwmWWFVkZxc1Jp9Z2TsW0uuT2t9Wgs+RkshoHqB46CJ42XeimQWIcu0lVzNZww
YuntEyWBHI1jFcORfeXY9Lt9BWC/2I4KvglfKuRUtXNArIbGtIE5649kxnzkmXrh4H8btNANP8Qm
jnDT1nJzg16o0gW4/yXE5RuMb8cSmzasNMXJGkbudLihDjrxU5UaOytK/PYA5J4enyvFy728zitY
gaAP9GNUmr2GQXRpW14yp5P9EdVbFT0eP3Xnn22Bey2+mBh9/c4VTQ13ma+b5VPoalG0S+naDJuo
wSdomzrVPH5LTROBmUjX+39xpMimpznX2u6STqFioGJrhLMWeVOY58q5dis0hjxNR1cj8YB4WO4T
Ooi+sxnNCWOi+xfETaiIQBxQAPjBVCZQMFnUSPRGUaUKKfPFZTj7rWDQ3ti7zHGGuH0oRysOpORQ
qj7NcZY1vIR2hATD/d/wxssHo5brguNOXrPMRYHWsA7kPacWvd/x2JT6iIN4EEbpBg5P88/90W5m
LFHLVEtkp14K0yzOOTR2xM9onyOAKeJi2hf6YEpXPWDpOP2NUfJPWwVxp22VsM7KLV1orfr3/k94
Y8LgxJkpdGlB8iP//NWXrQx1Cj56qqhujPl3A47H9xorHMxYMXz5fwwFRBOyEGEFncvrodw8sycR
5fUJ89rC7zfYstnlNsI4rvlrrOPOfG9TAQIdKT54Ial3KJZFoqGr4jKFuHzCpa55zGpM6qDcnlKt
7h7xgkXeKdGtlev/NkaWuByOj7z8uVkWO2rGiB5hloVbbT3l3VbvWr3eCMXMvvZBo2xqUWA3j9HY
r3curSSzSW1wHlZKqrdalkLQAbYFyLrcfLRx4z5HdF/x2WzXgoubp+BlKJsgldYriviLp6COQ79B
xkMcm1CpfpmNO9c77D+TZz1rjVNmzP3KtfDmgLw8UocefMmyvWcUYUPXQBFHYc6/fRS5HwdcxLaa
M//JdDX6en8lb2Nw4NS8OhRM2UMqNPJtevVBYJgzY3tpm8dCVZKPWmepP8yOiGYXJ7lA0DHPC/yb
46H1T7pit5qn+uhkbbHE1Xf3f8rNpymR/iAIUNAkbEKm7PqXuF1DJy7CfXWYGzj3RqgedKvJDz2Q
mtO7h7Iky0u2NeXJXXyaOOHibY+s5HGkOVdQIApTQ3zGeNrWf+nIVtfP98e7ufgo7UjdH0kEwtvA
WRyimObnNKpKdxCxGHZNJsLfU4u3FFWm+hCaJbxtpw0upllGKzmWfhNbcHJxGQDLQy0XjYHF0Gk+
OzX6Nu0htBskILk3KHwM+DArhl/uMHgrt7Bd0ffR7HYflhoOmpVPBzDFjBGrnOgkugJ3ORMxUfrs
2RY9PMTDsrI4pQg+k5q5FRaofWd9tMohOKkDzoepX+tPphbbK7fNzach54LdFfRzutFkM9cnJAL0
EZiYIB5YLXEJq6o6pYUab2LcIfbYnEUrx+SGdEAIhNCFw6slWZFUk64HJBwQ+VDGzSEwzbDcT3kR
0hE2/C5F4nKeKz34PCLi2Z1r20+CDx3o+5RYAWzIg4N7h/rFHUNHOWC2SbHNU9BTMtdyu5cw4Sqq
E6RXFHukIgD9JWvx2ShoB1vt2NWHBv+Gs9ZMulfXYe01VYTbO9Har5wi8E6dB+NxLHzSTFQftm2F
wm9WxvFB61Rnq5kBDlVhGH/EltvcN5ZVbZu5SE7I/ScPeBJiDYqE8le3LfV9UlnJlrKrdizDRngW
Zqt7EBDKERPhaeX8ypzlZnZc8OwBGQ1lgsUOaA4aQoVSH7LAzrewrdKHFxfxoqz1rZ907ePoWOVW
bbv2gVgqXDkBN3eSXFwKTtBh6ZjfvOFJreWaMobNISsm8KdV5BzCupo3vTDWMqnbOwKkKV0Bg4CB
ZGCpDa1B+RtLYcSnKlPdut9qSWz7+8Gqx3hvzIVfPDm6iI2ffhDmM4h6CoBrReib19xGeoQ3h2+L
KIJ/Xi92ZCWDmtL2P1VJOl7CoGg2uIk2j9aQVedG8KEr7Twf79+Nbw7KhEGQyWt/iUYYEI2tHREk
J7fW2z7awKu14o2htmHI6avm+e9E17M42eSJWTdrAuQ3G4wWEKdLtkeAACNPeT3laahLvdBU/6gM
yIF1FvYmWW8nOypNycpRvh2KWiI9PK4SIUlMi6Mcks6IKJvcY9GI9EgRUf+IoIYN9CEad/fX9Oai
lFQkXlIJMLFsBFWuZxVMuCKrtu8e+TnNLkCt/uj0urjM+vStTvRkpb3z1nDoNtBDIzJR4SheD5eM
BR5MITSTlHLqTpVyQCl6akclxDpLKe010NcLg+XVrQADgVYWTTRieP4DHOt6QKhvqm8ag/Jgjiaa
mn5VVMNDhiNNsg+73qkoIGZ2kHkU1ILaq221zP/CA3hQDwmukeLiDKaKqCwGJujLxjQQ9gSx3fyj
JC39l6QS69Z4tgAwzySw8c4UiZgOFtCAudniR5U8jEOiir02lknouRgCVBu/HccJM6zZH5UnFzLz
MyIlZneMJziMG1S56XmYPiiHox2X1ridQSkHh6j17YwkPNNmYw30sbhQYBkC9ZDdNgCZEma0eBh6
Cyt6aj/Bg5oa/qGu6299a4kvhj/aG9uEQxf3NjDNqV+rfC2+aCnNBJgLQAE6KmgJLxUyNXLIl8oy
amUBuhqq9gvGjQIxrtVPWmgOR6ntsb9/4t8YE01O7mhDHnwgctcnAgPlqLRmp3oYA0ccgwj5grwr
nUsdmxP63UGyBU22WjeWS3h1DqlrcnkgBUGBD/m9xRJ3g3SgTs35UjYVeF16eManvndmHfOeNi1o
pWlT+Keo/eGvKlEMnJaLJjU3SIiLTwG+x4g6xHDvN1Ulmsab0A19Mqsqr/d+Ftr2Y1AGzjdrrvXg
exFnStpyHQNQQzg9DQ28y7Nwqp6LlvUoPTfAc/kJ6aw23vZTaztfVBx4822lFm350XDKWftWD0Wf
PdhYiiVUVvwpKTZ5Cr4aCfPZ7TiOUkI+QCawxtEC04cBJOUnCnxoeGzUSpRgduzSHautFjR5ve1w
Jbo0DaS2PXXB5HtfIlfn0TwfTgjTz+ou4u38MHZj/yfB4u2fYrbEWr9tcfUgM0sEL88ZGPGXvbje
d5d2STNCTr2UXT19ssq5+KvVu/oiDNqZrhSzu3/OFpc47xN9GZnMS6kuuG6Lc5YZKAHpYxk/FY0a
7AszTi/zHEJyqFFfe+dQdOr4ipAvJu+klr6IdufEr3LYtP5DRSb4Wa1HWHMibH+k47jGangpRr8+
yGA9ECvgHPMRoYi/DD5a4jgVVYbyoppV64J9yP304Iej9qkz21L9hKqK/dfQOHoAra3UtH0ZK7m6
RUIzK7bRZJaJV8+FYzzF4WDvSxXCm0eMbOv7VmROcjSmokpWPvmb+02iKFDy42uHG3HD+Z+Dgvpv
1RuXqjCnH2AIynPfG1i/q0a6oxqi7yY9/6XEdblS2JEL/3qxyBglDYPiAwQxUGSLjcmTRmRDzlcP
eqW/DNj8Pg6tqFamt4h8peUVVQBkwdl6rOmWkQnvkQiLMB8uiVP1u8ws5q09K7+rMs2OWmm1z0EX
RfspmiFZ2mW8cvhuvysJ7Cat4JRLcNOisBNPuNW6s95fzGGeEOPAN3rTJ451QG822Od1IdZKkW/N
V0oFSRtR2W2Vv+hVIWKc8rlQcuJO3OAxJ9edAYSMkY6QRNG7DKpUbbwxa6cPaoCjTz+5a+fp5tNG
W0eGoZSsaPfefAOKhrw+rC/t0lhzv1USITwSk3/b2V1jcb8xVdoKfNNI3DDmEqjWwmRM8rRrL6ES
VFhf0PhQsW/eTj1UlwSg5l5T+/opH+0f7ijWMsaXMuvi/Mp7E5YdPHoV3YzrlW4KzW+nNm4vlVvn
36pgVKodyOvQ/2wYuCZ4oEDM37Y217HXt2ZfeK3bmS5yp7pvePIB1r4EdJj6Y9W1fbU1Oys5O7Wu
fOdlcYtd1kpAsdtiEia0KPABVNWYZdg4lNMLotIe7+ys736buVCTDUI3xUekRfVkr5rTVKIx3NXZ
QYyhJjZdO/rv7LAzc04zAT+GiJLMfkMiUbXR0qpavVj4pR0yhDq93vb7J1oDg3f/Br/9iEBiSq6f
dNSDbrS4KOqm16yJwvalsPt/84pM2h8C84XNHntWqRZ/3x/vJgji+kYqj28WrD4KN4tkxgczN2CO
i3xjqpv/jvj97DpncIO9FRmPdhfkX/VyjlbqlUvHWnmUeH8BNFOTpYm+rCDak+FHdeGaFwtJ5W2Z
m8HJTbI/2OuAqcJIaWO1VfaolZoybGwpBjzPk+0BAC9/5s7gfKz1dD4YZbimIrIsbb78MN41HIAI
Dyw01q7PeUZXuJhKxbiYgTOeY0J8r9AR/B5EEn0ZtGr4Tsr97Ija+hASIj74kWV9vb8jt3cKLxRd
foAc6AqyPNc/gXWIU9zXxcWvunkXYvtyCrrB2QVjNK+8F29sPjiOF+Avwlls//VQgdU7ZqCR3Bh+
QrkHQc9jZ47xpipRwlBR3//pKBjH3p/f7QkHHAOYn/oY9X8i/utBCzcc3Jlb7pK5Wo3oq/Zrmvzo
yYQpfZyi2FgpAL4xR1hmshaD0tttA6mGXeaPECSQ7LbiS+P3pheBNkJbLq32c2f9yV2+r/dNkdCI
EB96G1qBrO/S613P0BIQE+SmiL88/ph3iaNtG5hMv8swLMtnuArWO5sO0qoVQApBjdQAA9Qgj9Wr
t3B2RqvvxVRdoqRPf+OC4mRbpW7LRzeOu2bv+v30872z5OWT8AmVy0qK7F6PaI9Kk06jj5VkXxWP
ejOrRzoU9Xd0JTu0GI01cfkXtvPrR0hOkayUYgGGhUhyLT7OJHMqjXp/c+H/VFAYN8w2Q694UH4a
SmyWHnxGyH1FbI/PVZJYpqcglege6swevjqpHiRIK+BWd2wdoAWw05Fkq6ZO+87Lpr2T9SW3A4QJ
4lmoeIFvWzYNiXF7vchw/gwA1Aek+lrUbgMHhsOpqPHf8gTKpF/FXCqbQe/m7+/eGkD0VLwBIpDm
LAMjx8opg3FdXRQ7GLTd2Cpxv3W70g0fx6FQdzG26P67Dz2StuTwDMi5ANh3fRyk6Xbm2xYGZlNa
fBsHcqvI6MXPKNJ91Yscpfl0f5LLi5KowUbzTYJRZTV7GRI1piBQ0JXpIim5x5RG/752QW12aTMf
7g+1vLPkUC8OS+hYAYZaQuxK39UbdErGy1Bqxq4yzWJTTK56CPLg75ny58qd9dbMiPIgzwFnlx3/
66WUUJLBgBF/yRHbDDc1RPxuO4Rm+9Mqo/cKfdq00OT8QHxLXAGKPdej9e4UmQ4I70M6zgMeANn3
AYLwtkfK7yHpO3Pl8V9GsgzHpyH5Fmi+Iwq+GI7wDzfVvqoPQ6fUT0ETh2CI1WpPlJDTlsFpZxQU
V7XcTA+260/e/a18yUtf3yJyfADTUIyoIGPJu7goHSK3AXBtdSi0IYR7Gxtu9tR2jtt64MxSmGN6
VB7GEkNNL8hzg1afgpTRMYP79FmS00JULss88aoyc2DjNPrw0dES53ul1I3u+Si+flYbV8k3eaaM
tLahJDobjLPTXRCjbQpyrxp/DUU27aYAJcFNaJfZ1/uTvF5jNGykHCU63WB2UMAilLne0lxLW92h
z7WfRpEcfT3Tz5MyxDuDck67HRSlRPotyg/5ZJU/gkRd0yZfwOv++wEUt176YASWSzV026rcIAFZ
uDeocuxzHY5vrM3qpxBs8RY/5vlx1B3rQ6tn/anWmmBXgSfdxkIpV6KN64z/vx9CB5PcTLL2qFRc
r0RWhZ3izo66F61Po5+aGIqVAXq9XdV0Z7/Uqueqs4M97BFz5dKQofr/HTRuCllEJa6iFiybFMt8
eMYGHDRFqB8SWwRfEn/2HxoSmpXzfH1XvIyCeBAPMf0BopyXnXj17qdRMaudORsHkU7utu+L7KRN
er11Y3+t5HN9C/7vUIRt5Cd0pW8MhXwgW4UdmsYhsjv9Q6S0vF21Nv7wg9HZz7O/FineTI3OADkX
OEi4y+h7LZJOR+lbt6aWd6j7Jn4a4+hfxJTbx4FSy+b+97Lo2jI1ORR9LOSCuJmgul4fE81qJsq+
nX6oUDL9zDsWQ0K356ORGDUFYRDNqpn3R72vFcQ0ZvuY5qKmLarUO8eYYMs7yJ7e/02LLu3LbyJe
kh4NgI6oHi5SQSsgrsCPUT/UVts+z13nbzXFcTw0E7SD2sZ/kiwscaHt6m9+oQkvsELnUXWi5IvI
sZmyQt3f104s9lUOQxbLVus0CazgdTuOnuzWLQ+V2v4VYyd4tEKEraIBYesatuWhD5wMQrO0rkQQ
YZeLrvp4f3I3RwktV8qwQFWIjaSFyPV6+5Fj5E5r6AfYNhrVwAa8nj48wDPGt4D3fuUWuE4C/ltK
4gRAR+QAEjh+PVwh5hFys2Ec5slUSas1/cITVW0SOKbnNq2SyItL7sf7k1zePRwqPhKeOugA/M+l
vFkSwjeBvmIcSr7Pc6iBiomN0Pdsu5w+q0akXMJm1k++0qx1u5b3PyVGmA7wSbhEJUF+sbyG5ddg
YKfgmJIUbcEu9nsjxp4QzSnLE2X/MyvUfN8IuzomnbGmCX27uSQEL802+olkQYvR+9LKa3BsyXF2
cYQuC7vYFZYRPiYOcRqKYGtV78V4tO6ka4OMX6hIw7lbRBTpaCJ1E5RwkYwSFZT9kCjEZhmpq+Oi
tzzOqKySO/TH+9t7Oyy1P6pBRDEcKvhy14eqtiNEnUWtHTPfUDCZdNQN3u1/zGoY99EcrIG8FnvK
LBmOohBTJbYnqr8eDlpFF5goWh9xPqu3jWt3u6Toje9GHoU/LcVtj8noiC0rrXoZO366P9vFYX4Z
HqU6Sb+HH0zT7Hp4gR9VN6FxcEx52M9dYmMnHinDoSrjD1HWqrs0Sn5IuuT+/riLT1eOS41CXhQ8
BVLF5XrcIFcjtwlM7ZhWfvTdwfZyYyZD8Izgmn6YDQIs2szZSoz65qCQ6gAMQmwlhLoeVI/Q4XPc
TD+OtWXslUw4COvwHJhNCPGfhG5btVq2cl28scEotiCVS1IN72KJIA9AF4s5M/VjCJjtgO2i78Wa
Vh2MGDkHQXq1cf2uOfpFYW3hAun/3l/o2+NMa0IzyOdhoUHuWcx5QG9Wj2bbOtYp9K+0s7KNbg/x
wQmt2JvV8H32hCgDwuHhNKPeYcji6lIXZYp0IxmqRBxjZ3Q2onCcpxDQSO7NFaKXm/dPDikcKhXY
HUnVl+sNRcUoV+a+E8eEM3zEmrl+0gcJkRzM4VvGh3O4P96C4/Df7CATQuegsQ1KcXFsq2IeCdYi
+zhTJfeq2JgfymHIPuuFX3t6rRmHOhT5QU9NzORARh4mHkEvJnc99Fk7P8S+3n9qYtzdyYiKZ6PM
s+fWhpVCJy3ckKFm0aZWiY0GPxiy98WUcmvoIaHCwL8Bgyy51BSce6PwY3G0tSF7trrM2hgaosBV
jSTn/YW6vVa4tmnGmipvFvQ8/Xpj5t7X8sbusfounPjo6nBwNGAvz0MjgDpA+d0UaeTsowqpyPsj
L6LLl0lCm5PgUbDlHI3rkUXDKxk6hX3EuMX6a3b5AV5lVGjW5Jr25f5Yb3xb5uux5Cq8CtLLPkxx
Dm/tox1ouH7b0OInuxNnAWthU5u9vfI0LaQ0OH6SCi9ZKGj9QHxcam9Gc9kJny7/kaep+6SU/XOu
dclWb8L2y1C74Z/KjS96V1qnHsESD9NmGkiyeNImSrUSfN0sNMhyEN8E8LyW4kbaz+6xvlahKB9H
WxGbuO6tM8zQx9BtjM/3l/l2JDieRMzoK9Cn4Xa5XmagbvCfid1Pk4t0gxLPym4obf0UJbpYObfL
HTWkVgWQFRZXNsWWF0rntHNR5a520kWVXfI2/KU45Z8oHbNPWqZOK0/DcmKMxov7wntExoz863pi
XWf7Sh4Z5klIZYq6ceMHN8cgUplrbX9/DZdPH0NRW6WHLFFnNKAWR7Wvp7q3Rw5GpDaTV06tkGdi
3mStr+3CyfhdZ6b9vmyAB4AxqZabsl5Ob35xO1tTTBvXbKxTiP7/XqfbuMXHNN9Eoo527Uy17f4c
ly+tHI/WmlTw5HpGtPB6OZsUi4Gc2tQpcJpq2yE8s1FHwIpbpRPqxhBCeeoVJPHVMXNnOIE93+v9
X/DG8WF4jZYi8TEUy0WIXGSl1bnOYJ1wcVP2eV/ru77V9JPqltWmCuxq5T2Sf9+rWsTLCjNdZFXk
eb1Rx1D93O760WK8sBo/ZmqDwopfYwV2f1pvnFOKLQDyQSEAg15qBJh5qYuEGs+pGIuvaj30D4je
Tf/0ke2sFdjfWsHXQy1WUKDxW7ZJJE6x4QSXGhjmJxM6woZevb8P+Vy+vX9q5BlMjiuMXHLxCVJd
gtxXD9BWKmpWaVtkTzYv1VZyL955jcnjSREdZBr4SEZbvImxOuS+A3Di5Ph9Enu+CJxNQM/I9nqR
5yuh7ltbxjuPyjjVKiIj+eevnqYsaEwjVUNEl3CjOASpoTx2OqWCBBDsu4fC/frFyZgLWuYw10NN
k9FZcR3aJy3K/qSpMT2p8Vx5pV+O715B+gIypuDbkqnSYlJdPzhNYXf2iQ5C+AFWvoFNyiBFDZEt
uX8ubu9LhqIIJV9c8FDLAmPSwUrzA8M+GXp3Fql0Z3aGFiCcAyjORgXACMX89f6Yt3vm0qIGbEM6
pVFdXdxfUzebeu3M/qkNah0kaI7iZ2nGJ0Cia8prL6nO9c1BK1N26mlj0tZZJtdmP6J9lWrKKRZ9
4DWgBP7gt9Q/1N3wLUXz7aSkwthDXDa2WVlJylpdHSzkZreTH+rnfhjbYz4m5lGPG+OkzclzNc5g
Lqs0QNLeMTZ0EOu/LOwBNxb8xr1IUZRTFBHshBWLP0k8iEfkqJJdaZrDo2IO9ikfs/HYl427tWrs
rIfYXvOxu70uXWj29LIIDsnvl72szO/HsSEcOhM4iO2U18GzbSbGSoVvWXXkVmYYED1S0ofWy7JK
bmhBak3mGGDL6GYHO02bTTOn/adImSZviLP+qaxoVNjomX2qzCjeEI8P4WYWOrh6OE4dTWUd+/p3
ny7AB6B8KDXIB9m4/kwLkTWE5Z1yAoM6ntMQacEpzi3qZJ31/xqK206qDNAwX3ynRVI3plVMysni
OX6C4I60NSCnc9Dn7/Obpg4lJKwDDCaNAHDnywpvOrd1gshKdLb7Bq5SrOgnN2xUzw4b5WQ4UPRM
E3mqdy4lgwKlp8VG5YbHfnHjwfnj4jDG+IywWXOIOqs5GE7UH3IzXnvhly2XlwkyBFrMHFicKRaX
gp8MTWH5eXKejHxud64xBzvDKeIJWV0Hxdm2iUe83/UkcrHiqd1foumjlsQ7m/8GjJO/z2TvvwWX
fVnyEHqLQJ2vj5GtwO8JhR+flbbAjGcU4+Ogj+1mbLJ8hQx/EwuwzK+HWsSPXdpbkzU6MbJqTufV
oZbvptAItxyI30FAH/X+ri6ACP87NYgftBHhBHLvX0/NnTLq9hVSiH1XWJtcKYptkITlTh/nCepA
HjwMFjAaK7ft/aQYHSQHZQYijWCEHmv5Bxd1oS9T0Jco35AXFWUavDeiZkVsrmuEJDju0Hquf6Fv
56UWG+jN8AJlH+LO+j7qWvAjZcy9a6bFmnSj/PuuXgnGA5TBF0xzVz4X1+NhqhMM+AAkmMz0+T7O
5/opzjtUWXJb8VBsqBRv0MNqMxM45t5oNvFFYIS3EuXevIsShUl1Ugb3UqNmsS8AsuABlU5y7lTg
mHMAbxGNgGxv8Y2/N4WQQ1HX1+CNkHEuHWfqtujjAuu/c5mk+lOQpbaHgW+8CzV7eBz9Smwc/Bee
QxGqFz/AW+z+EXzjxEvGF2+H7A1hsHG93iMygkU7VOk51/px7zRqeC5itdmVUzF9tuhoroy3AMa9
HHn2F7iFbQAVuFGFG4fZn8usT8+9GA1OVTKAW5nbyhtcnNT4Z2htZjgGwWZOO31TjKjz8CWsWS7e
ZG4sO+geHkuKwrI2dT1vv6zdHvBxerZHe/w8Am3bBzi1nc20+8afDN8NxU03YmqijWhxBHrve8Xw
0vGRgM+UzeTFAWvnKpj8ck7PZpf6FIoa56kRZXQGOLFmBngTVxJ4gP4j4qKZwn8XQ5U91Px+dLOz
UoVcKjA1vvYFnhOKg+wf0m8bvYuSNZnjm7oRiDzw6fSRwdNwa9yA8zQVQLHmNuexsJ2NGiPn2MBx
hxwVFsCpcsRaMviGauemu94wugMyOM5HKOLWd7s3V9uyy2uFKEQ6SJHn4VmjkaFcb/foKlmO2uJ4
VEw0hr0KkMYxpa2+4byV6JDM2VPEOpymsjd/0OivDmHrK8f3fWsUQWWFEuIYDTX0ghZnzqljqxgK
uGmd4Y5PGrYDnmUX4QXdj/Ey2tVaYXy58xSTyCaBcEjoFgzdRdCAhTKBV25pZ9fMra0Jc2Br6DVB
mK4qzxkqBqgM5+Jwf5LyOL26wIkZpLokvBEiMe7wpYSAhb5u50PgfgjLSiFgt8NnpVV7pOk7c1O0
vXUcC8xBFELPlW9qMd2XkcmgqNfJujyaTIs9HgMKQxPEPC2x1HMRuM4Bb0IkS+20/ZpbNSLwPHMr
gy4CfAZlI2FnU7qTV+iyUBGjGRJScMkeG7BC26TX/H081O9sTMpR+KBowpKHSmbd4uRYjd20bj5n
j6iSdMdQbQ0vaMfwsW7UeZNos3K6v4mL9+9lPGoUiEOTXROWLMLpDLTPEFhT9pg6drwVrN2xHlu8
x2d9rcf7Agy/PjAcULDDtJl5F4gyrretC5umwXY3f4TljuhyA0TtY1qnAsuuxoT5m4DjauP0gKEe
JLGyyU44EKifNbiNj+BhG/AJJqrGBhWcoHTEt65A39CGlW5s/WzSdvdXZvl+yaUBN6r/D2fXtl0n
jm1/pUe904ebuJxxuh/YF9txDLZjJ5W8MFKJAwiEEELcvv5MUt3V3rK36fCQh9iJJCQtaWmtuebE
eoTI86M46nS4gJjPBirb2Q3yJ46/K1rU6lrSKC7KoXvAi8C5xZeKh8ZtwxtQnzkRBKitFb/xleUB
MhK3BvIy8M5c7TSreUM7mgfshmdI9SExnvp+xAYwyabmXK89Lhe7ebFAiyILjnOk83Tdv6nD5/oT
eiPZPF2XZLqBMFb4o1aGeKeg+wfQGjzThoafutBPzV1GECABWW+9Z6AOPr49/5q/8uf0L2c4kotw
IXRSWVq4rgE9CnaTl3wKQNFkxG7RIorguNddyN1Pb3enP4Z+9gcSaWCvkJ1fIp6ny90NFrLlhlnf
ABBVIzpBLRDmZ97OT13zfWHAWemAj/siAuk+Sk6dA6+c+lMNx2ll47324bg4IP0DvONCqHE6EGg6
WqVdDPVNHdS/e7LmYLuavXeFDdzd4AcrO+zVbf68O+3EGRSU8ojH6psCieRjPdr8M22m+dDDPHfc
zZ+kmgzUtYIoJUirDvRd2RojwOtfjMDbAllaVC9Ov7gmJZCGQ4+DoW2maycL0w9Ij5YHo+mMPbLa
IVvxTV9eIGABQPoAYCmgObFrTzt05LAkn4L6ZqpATFuYotiPS9CiB/nVpemDvN4DPdr+7R328r5E
pwiPICuDKhH0ftpp69FGIRhW37SFaJI2h9JaWnjqYpi6W7CjFwcXaJdL6M+vse+82jFQGAuqE1+s
h6YqeCgWQF31Da2qGXFoz74Cs10PMIbXXBDRl1FKOyMCkfkaPuHVeQYk2QcrJNIm+uuqLUskQqaM
3+SFmj9Qo2Hv2y7nO79lUC91s/auaLw1bvHXOgWTBxgJ4J8segSn85yOFgVxi6hvWBVaR2ipqO9m
HiI1PFTFlzEk6XtIGA8r9+irxwcOTryvUKCyKDCd9jqijhIMrry+aWYyljvcn9NBCirvpUV+QL7V
iwNpfBIo17+xZmv+aFmy24PoYC2fohVKwRPEtfV8IJpzBHhCUE4Tgv52C5J6KLsbH4QioBRohuIW
oO2y22XCnL8ytyJHQJDyC78IJywJ51dpypsj0r75eyzcWsjllXUBdhqVGLA73Kd6hUHjIcWqPJbf
MMi97DwVTHuftM7Bah0GxkVrOoI9xl05TF/sfXgcC3M+gBwLiZdu6anRZKyEls2N7PMM0luAkkem
4mYX4X5nsdFaw7EnWXis/JDfv23wLz4YfQMItMRF8RoGP9LploBbkUk8LvObwvfZh8DkKA8DTfpV
VQ+/FwArxHNZrZzmWpcLKAE17ogMAxaEY01HITWjLJ2hEnXSQLeruGhTlL5VEcC2nPAd0od+d2um
naqOod1N3t3b36sd4+h8if0uBCd4gi5FvaffS+ecIX7kq4SLmV/jcfcRLg3di1FaEahVxhWHXO8O
7tBCPLKgQJbaN/1YU03vEe6S7h5/Llo15Z8HUnZ7AfWyS6AZndu3v07z/4HKRnQIZ9kSJ1oKs7Vj
RYIhfqRZ4943dcP3EgxUd5mg4cPbvbz8qJNedIgTgAMoUXIK9146Mz2E/dhfcaS/k84EIH9EzHnl
UtI3zJ9fhQoVPFQXbtvlq5/l8ojbMkY86d6Lqq7KyCf9g4FX33EK/OySiyq8hrO09sjRvNo/pxJ0
RwgXAJ33ojZmKgmyzt3o3heWCY2HAjX+XgfUtEMLf+X7dPfmZ1/IXiOWDxAXyvo0I2y579ahM7j3
JrT3dqNd0x2jYI3wQKoHt30aD9T1QLWkghLQdH+4KPlgfHh7UfXL4c9BoAp7Sb7BQnVRTqgRFLU3
e5jlvlG72vLEDhpi4L93+LQHk3J29GhLjxW4RB44qHR3dm62dwK1pLu3R/LKzP8UhMBpZCH0qktC
lTJYhAkouc+9rD4QJYp3tkT1+8z5GjHMKzsLCZrlmYcnH8K7y++f7Swg4BtrBuvrvZpodlVDpfyH
zTK6rwdU+qfuFO48lMn+8pmAUkYE9pc3DKBMegjMyyoBINpA7m1riHPU2UdOaACUUvUlUFr+KNaK
r7X7ZVlZxBWhRYlK96XQXjsVoP3m0NJW3j1U6IArDWl3FY4KjNu8c2/mFLwRJeeAGYxgF3h7KTU2
jWDpGvDlxX7wXFvkb04nOB26FpzpFrlvJtT6Vp4Ac7wLNvcUdOzHKTWHPS+z4kB8SB4ha66OQ876
nQ9xXzBUF9XBnm0bRUaQgUI2ARQ9dWNeyqxdg7Sf7gPseFz6iEoCGYiqnoXv63SYFi3zHLek9x0h
cTO8Rji0sq/TwmxFuE8dBzDgvu5o/5EpnpFfUw342Tm6XQqH4XUD8K1dSfngIP4KicrvY+MXxxJy
EO8wp/m+BI595fW8rPR/Hs9/dgVgKhgdoFS4AOlPv9Ol01QFzhh87wo33BUmoPSDXU0QwuXWraIG
u0S6z2qiAMpkEYWi6i/dvoiX/kTFogAQNyGkVXXTJpU1KgTA6RMfHR5cDo7XuN+awE7B/SBya0gj
AywL89ouXHbZ88/GYQZ/Ezb3E4oFsN7pZ9uFqKfOFfbTLJmB0rUw98oD+LA8ceVXbdNL5PiJqT44
KEYMbgEONWk8SZbLyLVTAOHBxZEeuhQP7Ku37eP0JsWIULOHxO0SDfd+KhqdDqwd/LCvDGo+UYmM
TuQCdHPoZFC4eyKZ+N0s4LD/0umKIDdIAFBailfWgsZ+QQUQGCAR7H2S/0C5KwjRpnF4hMbfGFmM
5d/f/jrdqn52tbgKcCyXG1Sb9rxTMDgxFT/A9Fc472mIXbZH9VNQPVg29W8hEwlhP9iaT1ZW/EXP
i1u5lH4CdAdklK5lBERmp9LZphCkhDLJDqDY4KoRvsd2fYMishYMF3vPbjvzVycXr2ZwBgL8AFXF
pYj8dD37FMpULMyhh2r4yMkbWUd2TVZlKAXl2cXbs3t6qmMhwfmz3JCIwCA5iPfraV8GDjJ8pmiz
iBIvveQ1Awig4kM0NVaRDLPvJq1L+0iCP3DFgz+9odE10Le4SZaduxCH6Pn/du4REEOMChLobjDF
WTilB4ZHTGIL5Arf/swXfS3IfQgGwytZqh11IJcsDAUsSJ3iM1VKv8zemBq7ekGNsFmGcuVuftmb
h8QULGQpGLZhH6eTWloUofW5HHIkc5G9iTyvZJGkVRhGAy6uld5eLCGeQkgNAAqH8wnlAsvx8Mz9
MGc3mzO78vLIzFxzQG9gLo0g/Ji6SJBUpFxwvihYCMnEb5zJDX5/e27162B5DcHhW/JQS0WtnpIB
5TirnN5J86jjSMPEvsOc+gLo9N4/8jGExFjLMzodLLMNvucBFAeivsWhtmKt+imIBzcKJQD8Qg4S
iSF9O+VQGZv9cPDzSPlOcaHsqrvuOMq5POHXUEaa10glXhwP2L7AYsN4cA4ieq7duNA48duA9ahg
GB3KPk+suYessPPIa9PezQh4vatbKNu+PdkvFhudAhWLsMsSXkO693Sx7V5lI0Ja6LQeOnnfs3w8
ZA5VB7eq0isEkNVd5jnDnsAPuny765/b9tkFuNAlIL61uNMoA0WgXtvWfVrgDuKOmUcuXHr5wRSD
HPftyKZ6h7+7D46Xj/xyrEb7s9ex4s5htqq/epXVv5dghRwiwsvpkZh1YUWjz6bmfUFr93cA9cmN
5cvxtlU5SsqLjAzGhUSN6fgF5+DwvjNRkLzrOhSU3fqgqlB/Hrj/82383+yJ3/75DfKf/4e/f+NQ
sS6yvNP++s+b4lvLJf/R/d/y3/76Z6f/6Z9J81R/6Nqnp+7ma6P/y5P/iPb/1f/+a/f15C+Huiu6
6U49geUBMeWq+9kJRrr8y//2l397+tnKw9Q8/eO3b1zV3dJaVvD6t3/96ur7P35zcTT9z/Pm//W7
+CvDf4M0ef1V/+dPX2X3j9+AU/n7zzMFN9tSQrgUSQxPy2985+8L7g20unhKA+yw+EE1RzDzH78R
/Ao04Isgz3KnwEH77W+Sq+VXVvB3uAoAZS4Frb/9e0QnS/OfpfpbrdgtL+pO4guwwf+zCQ00i0I3
lI5qG7+be4Y9GWa3Zj0MR6cu/Us+dGsECOdaX070Z2co3nYpkoFGdpuGE98NblYcW9qu8Vuea335
+bPWy56MQE1aQVK2M7jfFB0jlbrNin2ea11zFzJEsz3ShG7SpFYYdUZxI1S7hnE517j29MqZko1v
jiQhMnxEcvwRsfc1TOW5trUDNKCtVwjkDxKW5xdw5a+H0to/28//2j3/zW7RnmJz6wwlQcVLAt7e
B5JCkqhk41qaQ4u4/LUX9afwwL2Q+r3hJlPDy095GYKw3OzqL6E54spDzPBQce4cWS0hRiImCppS
b03t5Myk6UhG6L57lkAYIsFpVuxSSi7n3v62adZ04BRLw0amIxaEjEOSheEQcRP36bbGNQM2SxBr
eGRwEOCD/BlqgBOE4dZ8oXOzotmvb4BEY7QqOyGT960R86NXOU/bxr10+cx4O6vFqwQueTJnWMmZ
DDfNYK9Jtp8bt2a7XKHRAlDwpKONe+SWYV7aAc3/vN9Orrf/wgp8zXhNT1UZ+GvtJBzsS2vI7vJ2
rVDw3MA12wWUrq3qBhLbDG/hPRCO7tEeVbjyOjnXuma+xIGwdecY1e00VCBQtAmXt9BFBMZ+05rq
T3niiL73+za/pVOX7+wC/HmObB7fblxDsP91POhAOEOlNfFbQPhrQh/sEtGfApIjFz2n9hRBM6k/
Doa0nrxQDVFPSbsLkcU7TJSNH7oAXFTEaOw1MPmZmdTlKpCfciEc14kktSiqat3g0q4btuKUnmtc
M2nVTyaKonORdFX6AeRxHJJ06cZLU3+yZXY2c9o1QQK6HDMiovkDFJYrT9BzA19+/sym4Ut1gjdB
kxSIbz26JfSsxjJdWf9zjWs2rebCIgYbm6QuQIwYuXMagrzHqX8NpvWf7aVZtUCIPySMNYlfIjpA
mcp3Xp87D2/v3nOj1ww7FEiVqzHlSY2XbaRC1JWQ0Zl+f7v15Tx+xYvTC8WcYeznIJR+MvQNoraZ
U0SDQvkEaVm+f7uLMx9Alufqs7V1UojBptMYJN5ADinYL6LQ2bi0etAdkT3UBQrXSxSifxdOWDY7
addr8OlzI9diMXxybOFYo50I377x0uq9yMov2yZFs9Qa/G3QrqI8sanwzMggavrUpqA129b8stzP
5jwYqkq0wvITx0qvAuMBuLrD2y2f2TAvuHDcohYmJOuSws3dQ1qG3ke7r3KoGCrr8e0uNPKzvwxK
j7d5KE5OnVYGCfODGTTblnwnsu5D0/ndDhUpxaLgl9UfCw56i1n8mGnmXIiRzI+TA04zE5Gyiy5r
QiMCF4X3zipyiQtRsCjPx/Iuk/IPlKP3Udrwe8WLq6AYw53VuN1VK5gdvhsL++PbH3Ju/2gHg+n3
WSuMtAZz2DztWAnJvtoE3/m21rWDASK6fSOQSUkKRb/1wwD6O/tuW9Padd8PDrDxhggT3xg+Od54
O8/1901N69Hjqq6hoTPzMFGmzSLbbJLUDze+GnXqY8Q9XJBLo/GM+Nfe9WCxlfsJj+zXjkkdG5sq
6Hp1aDTxfegVkqZaREesOcL62odu4OJrkDcEUqyWu1KscsbOdPilA0pqlpWNnwBAO70XKapVwhlx
Z0By18LqZ7bnEpo4OSRcqyfCpGGCIkgWNWF14/fVShXtubaXnz87gECTQcocdVsJchb0YeRC/I4S
7v64bRNpNzqzUzjR4J1MglK8Ezb/0ti/Fgz/6+zROZWdCYwBVcaCpLWqIiaO0UZGbiBtGKyyifzM
y71y6eqpQRRfqaCenSDpy8r/XE7EihrPhlBkUciHrib8zg/a/pIxlQao0Wnmi7JIwQ7Ba+typo11
y6ZO7Bn3vQOUGupv2yZVM3pEOA2WNSZJRijTRa5bXlhe82lT247mA6Dy3QM3EYUPEJaXgVlnO2ga
r2Xgz+w1nT6kRlmfk/oSTkDZ2kcXgmnHvA9XHKRzjWs+gFs2pQPpRSsZfIS5CK28Y8FXM9XnWtfc
gBmkntNg9haem5JGTWuGn/ogS7cd4zrLstNbjWGnhZ0oBF8OJWr4IoOba5yO58a+/PyZidf5aPso
RfASqKl3VyxvH6tQqG2Xm44moxlA3y1B407a33tA5UdFSzZuRv1aJi4dKorYxNiM1zRs9jUVK6E/
DQr51/GhYzH7HslLngkPysFDdd0GQ/aHq/z8g5e67Y4CDuBEyGoDOFYh9QXtZf8DRFO/hVnNHurC
7XaWNwafcjEJb9vLWi9sDUo1jg4jFdTm7QZ12Ijk3hW9621bJ1szbBN6tyHjFUsE8S5wpf8xeyBi
3HRo6BBeS6AeGXQGVZLVPj0OskWewwRiaFvrmmGnYZobRuBXoAb1vZsgaCOeuXLb9ffTs31mGxa1
ALLESz9htfsBXDIXecb228at3dqG1xA/7dA0HOH3loyACFiBk5wx6J/ppmeDLl3hZbNnVUloVn/M
4O+XVrlxm+gXNiRYZedPc2IY5h/Iws1R263qf58bt2bP1UxkNqYmJtuwxsjr8Z4aqC0vts235mbL
Kigr6MKlSTo26d6gXOwqqF5tXE3t0gWtljVB1ntOrMYPkakr3SijwVomYtnLrzgaOocJiFJMG8ri
QYJCkqe5Zt1hqHh9L3yXXzpqcHaymOdtsSddm2NorN4dARhLJlVn19zO2GF0qjVh2zNrrEP6UJli
VKCBL5PaxmvBSLsHk8qVQ/tc29olrDKgCGuJAIWijX8FOob8qEZ/jRHzXOuavea9Kst5SMvESEGX
x+z+aGaWuTLp5xZ46fSZyc5ysJbajjQBDxeFCt9UqRuiBvCCo+DaBASxgaAn3Licbjs1dVC7SWYQ
RUNYLTE8PDkjZVuLzGBjd7tN1qarJoSTSEGdYtOkU0axb1xxnDJjrb7u3FJopmxYQTm4jiqTKWtE
RLp82vUdGVe20bks1M+fP1sMiApJ6nADQRdRqEPh18Vunq3ygkmQPAF21r0ToK+HQ4/KC96G7lPH
LXh9myZOR1u0aWqXKSSJE9YVUaCgSBa2vyQL9pdPo5OslUKYwhy7MsmCaq9y9wkkOJ+2jXrZ18+m
DMrpApIPck6gb2JEqrB3SjF345Rodp3PBpSKmaQJhHfTiNRZDRaAFcM7s5V0ziYbS2cPTprG4Hf4
DsL9fscF2fig0XEdIAvom9Gtx8QfehnBh4y9ka0Jw54buXYV48CvR5NTitx3ztoIyX3yuZvIsM2A
dZ3KILMlAB9eAc8nv2hCtZt9frFts2jmCyaDUmSBWySmP5l2xBaIYGQVayRS5yZGv4rnvqomliGe
NjY8mrvwgxoB+dsydtQEnW50qwUWOZvNMWlK8rHzKqj9WtA73NZ4cNp4kxsz4gPZmMwSpcr2NIRR
DTjDflvrmo3mDTYHmFCspPKp+330yzYSVR983Na6ZqShAU4pgQrzpMrbJ8sWSTitnVuvh9BeqNDZ
LuhGoBjWJTkYNm7TdlBRQ4rqEaUW8mHb6Je99Oz8CivUkrm+6BLfK+kdioa9Xc7YWoHw6zvyBc9/
O3KbTcSXCZhfi8uWNcENXpXByhG2zPBL5xDA09Ox51kvDd8UMvHz2v2KIpZqTwfaXExZqi6Eyspf
40749/0BctXTjryhIGnX8jYRnelFZdP6X33Gm49jMGX3AHA3WcSVm61cw+cmTTNjVDE1mZjAdWIL
FBmCod8osv2m1daBlQ71QAMEZsUE5OJFBPrxcSdIb2+z4kCzYloOAYVOchCXXLzn1gdL0E0PO1Tz
awvAXWANhBvEM1VqJ4fxYnaHbUgPoPFPGy/qIOznvMawHTfbTaXPompK201nPjhmTluHOmxFGscx
YoPkOy7lDjHQjau5bKBntluDH8UYTNuIqc8v7dm4HcBzsW2j6HcspIZHjnhq7EH7mlsWxIvpxgnR
rNaAyO2gWjASeKr+YHIgMHqmDtuGrRmqCdJEKLKaRpwbxNnlOdiwOsbXjoEzhqmzfFU22DPakhhx
wSHITEuIC0HFelOAAbDG08UEPy3I26UywHhjD1HBxUXq0jUa5TMj1yFefQ95Cj65RsyN4dEwi11W
ZiuJpXNNa6ZpZxRSd/BUYxFw1FCRK8rqz5tW09cM01MS7GWooIxlXR6t7qM0q23bG/jRE8vpLRWS
PpiM2DTZ+35uj43cBkqzXqhxBKSdoM1jgF7Rvetbb4+64Y0+mE6jA5KNUvUSwx4zcTMqyAY03o9t
c61ZZWY73cTDzkBqMMh2JYF402w4+22Na2ZJQjGBpw6No+Q4gMjNeOva6nFb29ptWY2TUQ0S+w+Y
unvFPKQ0e3+NP/rM5tZRXWDvykrPHLEDhR8pYl4Wk7NtC+qQLg8MY6WNqo547Cc7AulAfqHcfk1y
9NzANassmSOEKgbsFD5eesTYI6i9ceCaVcqyhZSOa6Zx59eHFlAVwHo2vdOhrX5qlrjCbElCjDrv
6xgOhDE2K67iuflYfv7sqhwgYaLatDdicJ+TaLmGUYNfbvN79DJp1kuc29IP41nMP4YUL153Vmv1
cedGrhmmyNwh5IyKBKRSRmQp59EyvDVk0zKxr3jQOq0+6N/rPLPmNiln/hGlzdVx8ud7lJGtVa2f
G71mnbLtZNiMDB00xRgVNhFR7sHB2mT7OjCLNBZcE9cD6C4HQQWEJKIaUZ6NjWveLCkGawaTepPQ
QDm7OmuraKrWuE3PzItOcge2cSDgnBkjJ6o65GEbXKHgfy3DspjiK8uql/RUpu0MMwOK0qKj+kLC
CgyRkKi4tCHTGlUcVb8rZ8GZ/UM0g4XW1IhgJxh5fKfs4RIhlHvoDCd8AKUjbOztVT7XiWa7aV/N
k9lPTSJlUN66s+9fBwX9oy5msuKSLkv62nw5p6cDa0oDeSMCJI/rShD/QUoNdKYujWkzW/eirYw9
yGeC41ibc7Fxe2l2XQRT7xutsdyJzgNyeQWIbdtvb8/Yud2l3beFTwX40MFkYqOU8FIJrzx2kIfc
9hjThRZ9SgwH8oN4dmRjeO2285Wg07Y8GxS4TpeiQXQJb+1sgfLn+U3jpub9bNF5U1YT9USnrduQ
sDXScO4R7aAPbj98HhbdpU2TriOsMoDLmQPWdWD+QLpOs9vea7Zh43GknY57QJG/WbNWJgS6fVFT
NkcU420CcqJu97TtrrUHV1AmEzNT38B/cGtV1camNctVCoGM3q5kIsFP8N61hdgDYKYu357wM+eC
LgjHZR+S3Aj6pA76Glz5DA+Qwuw7sASA8WWbmepoKt5AUKNdItlNABVXr3avLanu3/6AM2aqo6gs
y7A7exJTgmLcdxDS+axAt7Wtae3eNXCjkKFjQTxKUB9KZb1Hrfka9dyZcetYKCJE7ll9kSPNPtHI
rct71Phs2zI6FKoDfrXvh3QA/ETdlnP6xe/sZtta6qSrI+gGMzoaYdyKLowsW96RYGswRmce7IpZ
FaphYZwX2ChTV7f7IqycjUPXjBTOApVdW3fJ7AXvzWB6n9L2YdNW0bVx6qy3x9oxeOJznC3u5EQO
Qp3bDkUdBSX61AC3StgmOQk/Z66T7TgCecdtI7dPTy7QpMFF8+YaECtxWyBYSvM10zzjQekoKI7V
RM09blBz8J6a2sp2KvU+q056l9zfGjDVoU0kHMGQMBnoxUfqg3be0VfusO2a1oFNIEoCyU2X0sSr
++4S4nhQUmT1isd05gjQkU206iWAU9CihNgyBIqNgEQsJ9vwDOB8P11YJp2cDn1OEzsHpT9Hsnv3
M1C4advo0CbGeZCDYqhAhj58MDI7jwJzG4YEbBOnI2+gLw8GNLNIxrm4mEn6bTZWaZPOzfny82dv
WNTnVGC4CIrErvO7gtAfYF/YlmmGSMZp23ZpISvm90UiU+XfhEVXf3ZzZ43a+9zINUMNWcEMMI8X
iUeNe5MN37u677edjDpxni+L0nAKXoA4D4q7UoGdUFbFr4mL/5X50ZXgpNOgjAj8BAnkZj+Bqekj
FCPX5NHOzIqObVJet5DviCwpJ6DXh6y4dEX6a9I6fw1cBzOZElXvvVxKYo0ihThClkceDz9usiAd
ywTwng2FGozcLEa+CwjrIzp6a4om5+ZFc3YhHZPLPujTOFQ9VDeh6XMYy2ljPEWnmvKZAQEcJhF3
o+EXO1DvhMVut02LZqBGBjUhTnkIrmXvQjjtg19ZG/1QHbbU91AEbmQRxAYl5oGOXbbnLfj4to1c
M1DXLVhpTdxHeCz8hBjcHvyQj9ua1t6ioO3NRWpnflyygUdVNhlRUW6dcc3NBWggdPlopDGvDXkJ
kewLYwKr0aaR64CkBvJ6SOyXXuz6Y/BlpJP3YwRLzzauAuiKnR65vDGtZsipG0+NCI6tcq2DKsMf
28au3aBpLqkxdKMTIyn76E/N9Qzamm1Na+Zpz6j68wYPKixt2ER8Z1Nvo4OuY5KUNKkBFNgQG5Vb
H/oFC6tydtw2bs0657lMTR5kQwytuGsIXOAicrblwEzt9oS4a+32GVgTyWSGSTs7pjhW0J/dBvuz
dEjSJIKAAxvXxcVclru8Cu8KVIptu0B1NVAUaZnVLJwudgxZR44zP4WTuXEbavYpSojiQrCniw1u
H8Y8g/5XGWw7Ek0dkSRo7/Qg0ezigXWXszLuVbrm/r9+BZm6YikBDqYZEUuOm8DJI2t2sggYpYct
GxHSYaeGn4MUdmzDqouzuj56LPw9zI1t2Ucompy2Xci+G1GOKGOPuhAU96oj6ri3uVpg5DltHFRo
ai4zX8ad4z6Wqrz1e7bpUAFR3WnT5dC2DeOpjAl1Q5TKdGl2W4GYb79tyjUDpYXyABkMlubz78xE
sNUbwm2XJ+jZTsc+A/459AWRsXDycUeCyt+JWX7YNnLt+rTAeEkRUOTxaIf2LlCQUrDbbKsJafbp
EjnD/imP07CPJlXtLdfc9EIE6d/prNAg71piFRxgCXvfqK82XrebpkSHGakQrMtdh5alN2ZHBvay
feY7GxvXjBMsVK7o6FjHY5iy96wcbLpTZZWvsfufOVl0sJEKVa762a5j24M0y57arpwuUO89b0Pu
QFHzdN5niJNNjnDquJP5da9kXAfmSkXvubFrRop0hexBhFjHlUNlEVmAaPoRmCn4tr0eaFZqj5lT
GUSwuG+Qj9w57Vj/ADOfc79t32h2as0qRRXMwGNS9fyj0aRe1BvM3uQDvKCQdZiQYW5lLA6ZfCiJ
+K5c8WnbwDUrnUXlN1NDVSymL7U0v7muv+3Y1UFHsySpUZVoGQouOzLPUT2tCfae2Sw65AipMuW2
Q6HiHmzFUe2aO5q123xnEKGfbnLq+dlg12kXp4rU3xATmR/xEHjYNN067CjIUCdvm9jmRYAC/8yZ
Pngz2YRDAMn26cC9LsiKIHXruJlEeGCgD79EXH6tmObcnGsGCo3fHiTScxeDmvIdmaHtlIfDxpNR
Bx9NptENlW01sTmnEB+k5Z2Rhd/fnvLl818mYMEEfDotULCZWoTN0DZxgndp5zjflucXj5yBb3Oi
TV+7SRtnDsrCHdrYaqEhGKX9wOek4JKsMdGcm33NTFOG0lTZQoozyAzSRFBRJofJcJ2VOTrTvI5F
msBlLKFK3sSzlyVV39T7kdFtgDhTRyNxlUO0gM4ypoW4sUcjKVK6Cdho6nxRASNM0ZnB9+rpQ9i3
UKtut525uhg4qfiM7GKJO44a/g4PxwfmGX+8vSXPTbdmqTntelGDoTvuXQPYktm5GqXYls4B5evp
fp9VNueGk4m4FA6UwVJ73k20WWNiXk7BV6xJxyP5ZO5A9mE0cVebId+HvA++8CIf84h1vtqRVlU7
yrxqo8uhk+nPchRpIZiIjdFydymU5ukhADJ2TW/jDJ0OZAtPp6ulPahjoVseN1BI8b/OljD7m6BL
69+Ruw7UI/NEH5Somc3AywsCPPDJgNjEbD4OOGrad67PoZJTWIZs3iHKTesIwTk1RV1TUpwwFgQu
O5AKy4ug7I2HVJRZFavWfBhlGw5XQzr57LowOshv9jXEQbMiG+1IGI6/pgd6bq9pJ4eyfT41o93E
ud9cANT9ezvKj29v4zM1fRDyOZ27IA16JzcaEUNtDUpoY8jN4DMxCjx/At61C5HYJB85n8rhqlG1
qI5tKkEjBwlO5/D2GM6c7jrHFQ3qIW2DWcR5icqeQ5uF+bzv5oIKPAyMYBuiBiWvp19qcm41kPAR
cTC7+9CqfSgVgCnv7W84s0Q6pEoYNoPKiS3iyWzUvVX54pCrTK7M0LnWtcMG2ksg9is7EUNQTjzU
jDlH8IuX2/xHnfHK84e5ArOYjJ0p5aD0lgcPVeC7bROjOe0DpASKTlkiFkhnRk4avKt8Y5t7SjS3
YO4NSIF1Eya9SlGpAk2CCAXZ2+gATV1S0/SIykU9CsRKiIzsjFz5Bl+Z8nNbXrfotGN92qciTueK
7EwEeK78wgfBGxvTlR2pSYP+O8Vj6lApu6ogRDmbOHZZyL6WtfzRs7S+xGGJ+tk5Gz+DvTS9NoyU
78fRnCJZMnWpQlMeLaHyO+b0+b6rGuQQR+rLqzy1g3c5itPbyMKvVibizM7WEVee37ESco1l3DvF
3eyIfE96YKk37T0dcsX80KCDD7Pxx+opzyZoKWxjzXkhHuo4PZvzqWpjCNcclFdeg3bg+7ZRa8bu
G2APJpKL2OaBeI+9EV4qybqVbXFuwpefP8sSe7PFEUjDYSvpcGP6tykxtj3/dbxVOXo85SoUcSis
B1/lXmL4dNr29tdxVihtHAFazRAuckY451NQ78Al8bBtxjX/IVU56oVLRIzCmpe7IIesGxT01oqd
l/vlFXfL1Ww9JxCdMrKsjU2lrCuDkf6GTmb9ThJSvWOuwz/CjVCbIPKmjr2qw8axZIN7KMvLH21V
9bsiHceLTfOkg69kVo4OtP54XKbt8f85u5YmOXFu+YuIEEIgsYWqfrmr3H57vg1hz4wFSIg3An79
zZq7seUuV4S2vVCrhI7OK08muovfQfjg95S72CvZlmIZwTMN3b7xINL2LiztjT7dlbfWRV5JCaKl
Nh6QGOmgyNu5UdkWtMDxAirs5+RcHqqei5APa9edWRg8IWm/H4bdLz1y4VdR2ZguJTjzii/xZ4WC
zLs16SbPL+p4Zxa3Zak0bj7IeoO8rVD5XlrPWqarZqMHVa02wENWLUF7py04j7kUfvmXi8BCmZRV
ZdG0SNf5P0zaOlu7pjr6XXTHZG0ri40o5F/JEKwHsIFUWb/EnvmQi7zCVE/QUzW3ZxJUb3aMtmPu
E+m619Zd5NVOGj3bEQ2Bdi+/drDRUS9+D7wLuyoQyaVqXfQ56YPpaYSqHdrrg989d1FXsitWiwG+
9iwidgDP9xdl9I0c54rLc0FXe9miawR96XMCuNih0vLvdk89O2oup1Rvp76YVYc3kYD9dE3k/8ad
emYVLuwqAhl+YCs8Xe00qgfKAojMttavleFqfI6DLdImIua8zLw9bsBfHapKeH5Ox6XKOuy6WF2K
pMH0nZfyjen5jff82ud0jLOJ60Wv69ad07KM7u0so4yKjj952Y+LuqoCC/Y6SFmeQwUfUcng0fSd
n3N2QVdbr2xUS2vOQXfQEKrChH1U+MW6LuaKtUKMIoGfIIv5W5fjY7WBJ8fvTJJfY8axHMC7k6K0
WEdbBiKefJCeIboLtyqrZU+CGM/4PPLPMc32sfjqt+nL9fkp0FVAQC6hWXBNEppmfc4hO+t5Ho7X
LDorTVdV+iwE1uymQkPA5UYgdCVacfmhxEQVlSbBHZEpIhVez+uPYa77zE67/eh3NI5xQkYK1ZGB
awDRJn0MRP12jW3v5ztdkijU0VObpkyfDSpmASse58L6JYsu4moodwO5L/g2LtQTdMXuCt7/8+cj
uXLsLtpqmCSGHaExce6QIz9OzPR5PczpI+O75+b5r/exbskMidQCAYsd6RGimuxUd50fTwu0sX9d
vd0G0qBO3J6hW3rHmqEEckRXfi+ui7sKtyBEeC67s5HxvUoOpvSbuyUuEdQ8BEoGqirPgAGRTJvx
w6Qqv9fWRV3NJokXTMx056Df5kz0/O0YBn7uzUVcVdNSs3DAi4jK01cwE52qYfCLVly81agolP42
3Z2Fnj/Pm3gfD5VfzOzKxUaLiKZ2aC8tomnJ0rRDpTu+cSICF+23LBc69E4dOeqUVU3XdOc+JF2e
RGX0noekvhfJlB5EXFgw1JMg72V/q43xX7z82r+8bOWnFz5e9qYauWjPup+2r9toMdtbNkV9nFNe
vWkq6I+IJRyyLpggxTc0qXqf7hDFTlrefakHsb5PzDTnKLDMb1VYNPdK19tH0rDpICv+PoIcV96q
bs/HNFXPE+bZM6W6+TCMnbivugHyJtaKu3or/tdCoPWebCuRPi4Gx+m8FiKeJQuI6c4RmZoMg0Jz
NpjBy6Fjdee1SLtKDlWCizCNyPjIzneo5nox2mDxyxP702dZUmCcCZjdz4mUIPyEZtQWK3X48zt9
8d6vffPL339aXNdG0oIrc9628Mg3WmdFyr1A8di549dbCMymtFr1OWzAJxnE4iWNqn/9Nk5/3Tiv
Q3sRYW7OMuy/JnH6sNHOiwIZ+3b8+UKKONymrTnHSfIOmp9/h0XoMxGLpZ1gW/RDoyB9qc+8ln/L
oPlOoYftdSIuAmzDvGdazDjtOoynO8WPK0oPd35rO09DxacQPAtcgmqKto+UtPo5XG6qrl55636j
m+LBAv2RtjnXNNT3m930ww6wQAdlolxxFhwCZuLMLrEXcx9NXVRY0BpVLujSnIeFLuVxnjEoFzch
3iK/43JMdi5505HOGLw29D7imJEJutYLForNOya7bTyZigap4FJVnwJmx0Nf7l66XVjcMdmt6Awd
8AycGRkiaFtBKrSKvaZ7sLhjs/uOBgmhpTr3qMJnhaIa/Nz8nd+ZO0absGiYdIOqRBv0X6uV0Syd
oDDvt7hjtmA9DiLgqdtzWS8F0vrnnXXrjctycUGvPMEuKGwEWIPSUhogB4uNHcg4VzmmCfq8HxL6
yKDf+KaVxiscoqmLE6sgObUxzMkAll99KJtHlhCfgBwrOy5Wod0N+ObUnDdrVBaZxEJZp3n/5w9w
8aSvHZLjYaFLYLaGU8D9tvSuTNNDXIt7kuq/wv0WKuC/HPm1/+FYramgTj7tDD9gEmQ92qT6x8Sm
egk0Bi+DpQw/7lYmb2QoJpaphajnCCwPc9bMUf/CCo6ddKGttjwsyvXvZQz1Ldzw1a05Ng/qhHAm
gOCdq3Af+wzq5TVmewrI7xpwjuRN1LTkbmC0euiQp9yXfIieGTQVv5qtip54r7aHwOry1EKA/gBU
XJ//+bNc/v9rR+Y8FymVVbP0QXPe+RYfNNEYNhq9Sq+4UM5zMZE9YTWDi5+jNL2LLdX5lgKo6rd1
570AzWcSTNATBpHaUmKOyZpDAd42z9WdB6MfoLM9mw5lhxBT3tMu52wdvfKO/9fv/Tlog9RvNAFZ
j9SXWGiTQz0CBKte5GFY3HH1pijnLeGkOUe7zVtNfhQ08FIAwdrOExGmNYoCDaoCeuS4KobVGWjb
bmRMFzN95S666DSydEOQtAa9Fwn9zb2ka262SLxZdePVVcP+nRdCG3DvsTZR52aC+vkwNU/LVt26
Mtf279g4uLigNrguDSb3hH0UoA7NVR9GMOae+0WfLlKtqiJE923dnPskHj9pW71EwWQ+exmUC0tT
oGxqCJiKz2jQhoC+pZ/lBPyL3+KOtVqAA1ZjLHZ+mZzg7bMWwYvf0o6plitbBkjaBydUwZOsJnWR
cTF+//PiV5y7CwfTDaoPZsBHhYTZsdDDGzGahzYSxwpTWjQp/YIfF/K1dUMakwJnr2TxNZXpc2om
L6wqTV2cFzSFqYX21GXt5V9GygeZxh//fDpXvLqL8loWNEtjYOBQUupRVC6jzjwSQGbujZrTL5IJ
9eHP/+hSNXnlbXCJswxoi6GBnepzKmMIt+gEohwQCjf3007so9n6FZD5tR0yURCFHv+4eMGgcXqu
VRNcKJvg9ExIv1Za/U91XsyAWNpxvquZQY+oUBlmvLlTDcY3zcC+/fnArjh2FwqWbrRv2x1r78H2
ro6mKOts6yU9gI07xtyH+1pBukyd0Sh7U8i4Pogqme78du6YM6qU7YJWDaKGuSG5mqdv6Ph5VgZc
DJgAMdrQDKI+VyUFtC8B+1FUdTcc2JUzd7Fbc1iXqpVSoce3/W3DYcp3q3x37rheAHZpEE54iOqJ
3i1T8H2qFq+RVsidOMF5XJa9TVZ8z5QIBtKm9usoY5+qM9Z2XO6ytLbT/abOciXRXVEkcQ4Cz+re
67Iw1zpTGka8RuVhG4fgA1jqn9pw2W88Ote+p2Of3RpuW8OsOrNtLx/aVOhHVHVvNSiveBYXwUV3
Y+kYGnXW02pYLjtF7pIwqj+3PeinZp5sz+sc6eOfD+pKcOJyZ+m0LXvEmPW5JKw6xgk4fMEnKo+b
aj3rnC6uK+Jc7guf1TnqQaK46vcYYPB7zVwUVxebeRTrUqGY3n1cB/V9m9uHPx/MlY/sYrh03Vja
20Gdx5WXx2Vs5xxjIvLGsV9b3bFaa6oWujm4n3adk6xi6ZMmANv7bd0xW2ifptCvQH5FWfsm5aSE
ZcVeDDc0dSFcBOVC2kFR6BxXaEOnpM7IDBfvt3PHbCEi1y79ikwdXe74WVCdZqQNbuGsrkQlv5Fo
hapHyB0rUAWHWbDEX6ZiPJCh+VSntfX8BRSByk91961kGgVrps47Rq+GCqTsqvrL73Ac74qJDTr1
XQo7qs0nEOOafNHk1mzItQvpeNc4BkQ8lRMyoL7uMmCB16woJs+6qYvkKpqRl3Sh6lxsc5P3ZPg4
au4X5rtArq0ta1GDleI8b2Wbo3CT5lM8eWa2LpYLIGCTbDXe+oaR6INN0RGD3s8tcdz/0AqvxK8u
miuNjSlRrWgAAuiW02o38p5PDPyLizR30xTMGQC9aV6ZCjz2sQxyaurqY2J49dzsgRfCCfPvji8O
NQvWcQa4vAnZAfKsnzbK/C6tC/taWEvpKHB+yb58Hfu7xnK/t9/FfNkQBecGRITneu0fta0/Km1v
Dd1eSStcyNewinFa6FCDfL4Zmjd9x/knGZny0BoDYlJSl+CCSqIxzrgp6fd1ngu/TN6l4RJRsNKx
XhswpTOgq0cQPUNI84fXC+KycPUsAi1ZGuEFSSi/R72D3U/tMvs9fS4irOlTDZGaVZ2DgD4sQ2Gy
JfUNc11IWDIBE8JmghhaLdFHRVt2oOOy3AgXr0RBLigskUMcx0mJVLhf04ek3ORLCgD6j1HDZ+Re
hx86XlmwcSVzu+AXDHrMzKxR4TOr59k7FgyRbTawAclRF5f/NoU4WxAvem7cccqLRQ+8GkaFVjLa
m2t3X6vEixycgvnkV3e5tGJPhmpuzoMMuiNN6B2UIDyDLBciZpe9o1WDEG4QF/FuKl96s/uFh+Fv
znjR1kqYko0HsNqAKaL+1s+AOvhdFscdt2yrBlajgEIxqZmPyZy2WU259LwvLkIsTrZwbFjXnKuE
fSCV1SidpF4MzhS54a8flSMIqvoKGYzsQpUzGpgslv1446pfsVXihM61FnM/XwJzitn5x3Kf9odA
NTSPFQ3uvE7fBYlFE43rTU/6TFjZZxO0hkh4Swrj2vYdS5UUIF90AhVq/IM22Rir4dir1byrym65
gc29HMUrUYWLFitJoQHDH1DqJ3t3FLuy+WzCGbE0LpDl/Oss+/DG/7oSOLrosXizELOOAHZPJeFv
t1I0j6Jinrmjix8bwEqrdYO6zKK7+7b+lgzr0e8bOwa87CooExvXIGGK5+PCwvg+6ItPfos75hsN
NoaaCrLqYuJtnlApDmu4+kzrU+EiyDBKYPtmxdtQUNrkhE/mEETzV5+dC5exyzSbTkWx1+eVJX83
3WbB2pV6CZth547pkn6aVJNMqLJhkPxBs2J6Ytp4VdmEi9UaAI9mBnru524sbBb3aFMH7fTR71gc
qwWISljKSX2exZQ+rhA5OGykXL3eG+GydtV64HyIgTOm8fq+p7Y+QrvKrx8qXLAWH8g+CIK0EexL
8qlMhuZlLNPRc+tuvgvNqm4k6JzZsf1H0PVNK27pI1wCo99fMeGitWbbJqSOatzznu4Teq0pWuF7
CG02iEuPD6YNkxtB93/tlNf+lWOv1b7uJEgAsdq01llSySJTnIiHZZzmx3gAy/kk13+jLh2bnOmA
ZQ3hY4Yh8/GhgT7Q88BpcgcxKXpfDLXIw5iUL1Eys8M2k/ldCgop8FIU4QN4/JO7diL1XTEjMcrj
EVzkB7rt9iiLIrqzaaePJl0KklX9xB74bDG1PYFG+8j27VMZmOZuqNeW3YVr2605+udFn82rBS2g
1B39qCoKfdh1CprlAIhncKLFDlI/KCocCbkMT1Vg+7tvphqyx7bcuchEGevHKulCA/GkPim+sjls
PkB4B32mENXwz4KO2wsmhOkjF4h0COHdCzhfjZf/EC66rdyTdmsUfC3YG86U7gczmBsx2sU4X/mq
LsGZBdFLEoQDulBLNd4lmNqD2JzmxzhY5KPXu+Ai3Gg0DquqcEep2DHy0ZMvbTfdAhC97loxI/Fr
HBVwVnN8KQTenKf5vkbtUdmm85lSo8IlOGt6MFr0yDXPDehws0+EUa9ZFazsJgxiB2nKhoLvqLbo
oWk3aInhdnqlI8JFskFjXLRQQUWFbRlNLsAAebRibL3CAuFC2eSw1F3UdcDJ0dbk0Ry/HTF1fyN0
vfZBnZgjDjivUQRH7BfIhyQ1ZY6Ci19ID6zpr7clpBq106YFQ8A23kX18gwEjx/KWrhQNrIAtB4D
nHze5AZpz4DIT+ki2Q3n+l+294qhutg1ILdjdIhRHqyY5G8iBMb/oo4XHVaA8bJ9K8hn1YxbPnWk
vY/wGN4ZS6Iy78MteQzTCUWroBy2W3iNK37HxbslYREtDBO+5yYIoBROxUbBX4oW4aGfLk1m2kOk
zO9G/MaRFjU2QQpQn0VZPLdx+SJWEnqu7cQsaaQtvQgXnK3cVbZAwDOrWxP7GQp3jNygFkOQJNWY
dRnXDEN1DLif1as5KFyOtLJb51hyXoFsJyKgdJdwTg3zC1lc+FlVWjtpjgekTdswLwyHo1vtrXzo
6mV2jJxD0ynVQ48uA9vGD1W9xvcb4D5HoIVHkQ0ouD1v0E86NWsDmYBG6xcjhjHDvHAx5F2s57fr
YKMb/umKC+TOo2BZI+Q+X/KnVPxvLEEhKjsToIy5jjfcyBVrcenUFvTJgrSMK/BkNFtOMCcLuIc0
GJsR8QKS5bbzA7AJF8Am17BY9zhFUTbZnxf8tKzS0Y1fceVldgBsXrGAi1PjXZsMkJ+ELScW5SZb
I7hSs1dBSLgItXhGVz+dgd+GqE9yTPt4O3IVfPrzzl8nt6LC5VGr98SugE3W53AMbY4QEfQe5bKA
4AhaNkB16/FhSHtdZztnWwYtxeEUKDAM/vnfXzt8pwhIIU/QzF2FpySm32qp7vFw3Yjsry3tpCcm
2sSUJEjENZvf8Q0ChBDY89Ixxqk5lq77HuFkj29ixhUEaNP0aW1vFrz/K5u/4hQTx3RLu2xbESAS
aTeiIZzYF8mHccXEVlaL3eyZNXH7t+ZqLPLCouR7qKK66HK1k+kh7HZ2H09F8FkuCnYy6OJAi4g+
bQB8AZs/iQxidv33oaDEryrhAuIs7egQzFt9Tpb5o6gNeGdXzfxiPhcG18goLhHNoM9f5dWKUbU4
prfqiVeuiAuD41vKbI2M6Dxbuh1XShcw+8kblnVtcSeEF+HQqZ5hVDNumn82NHIKjB35+XcX+4Yw
ZZ0FGOjOLOjCLBHy7UTIOy+TdNFts2WAcrWIgba6eSzwqqH6LF/81nbMPabpsNerrs4F72SO8C3n
vbWeN8UxeA4u+1XOaXVe5PhtpPWSRTJa/GIeF98W66AG5WdTYTKyrZ9ZQb+Pg1puuOprV8Wxd/Cq
WQ7WmuoMysc7MbUaJDCeR+7C2/gOdaxu2yXYwyKepWwTWbD7VQxddFsE5NZeRkmJd2rO9dZ+YnPg
ubRTL+yA8J50FZZnkJ+B6XDq62eUVb34Mahw0W1itH3ANWokZWqil2mNp+9aceXnsF18G1Bc8QjT
B/o4Tj5I0by0af/ey4BccJtShpqErVhamy5Po1Ycxkh4nrljnQLD/KhXJ8EprZsuX5v7bh0nP+N0
oW1RF9MalKHBacGoeR4GRZWxrtv83kMXylZyolYEYNi5nsLnGC/ux3peJr9IwkWxgew1KuJlLVHo
VMeyO6SjF4kSFS6ITe0RXHE5lGcm+vu+tQ8bs9+9booLYmNNH8mF2hJE1hs/sGTaMGIuVr+g2eUi
a5t+b0iIjasdCQwLkUgNFfPiCsOxOK6T7QMKmhqfcy4tebasJrmgSeEXc7owtnrA+H291MFpaKri
Hkqw22EG+Mbv2C9P/E8gMMkFnyBbU5yU7F4CM79Z+sTzlrsgtnLHuCIIfWBDyiAO0hhTCbrB75K7
TGTrvNME08XlOUjoQxy28qFb0/JGOfaKg3OZyEQnERVWXXXm266PNalEHpvtFo3ntdUd95lGDWTl
LFYf7dst/TYVP7y+pQtdg8xuVQ4hQs9Irg9JMp/66tbA77W0y4WudQtvwiQM4DrVyN7FoMnOFE3l
oW+VeGOX5IdUxpz6olzOwTwv+bz0fo1V4eLaJkRFJWAu5Xltkx08kftylKupD36H5tjulphw3cZE
nmMc2lhuKlOz9Ht1XLBaEOIr90yACoVUXR4F+9MaEem58cvt+slyEyO1lQGTZzFUh47NOfMTKqfC
xauls+WoMoVYukjqrDb7X1HZ+/U+Xbwa6cEnGiisrYbkOa36H60BnYTft3Sy3NkmpQI5uDzTXlaZ
IWv9YBHB+4VJLiSttk2wKjZg9ckuWZgmR1PMm9/WXUSaUomWdDby3NQjyco6SPJ5gk6p18G4kDSo
TkPUcsXB7EPzGapin9Kp9KI+pGDF/PUeyjZtgP/TCPEwt/DACvOpZFz7PcS/IdFCM9iGLLgtNEKL
MXiyAI75ncmlDvmT/bQIkGhHBNzqiuZDQXaaWTF7tn5CxzpjafoEqiLyzIMtzjsbIYgsh/iG7V/2
+ErBxcWiQa9EgcAjDU51EBYZWoZD1gu9HnbwF3mePP31eMBikFoV0uA0QacL0HAJknjrWQ9wIWki
aNNk0lqe2yU2+R5VH8aw9wskXbIyOofoX2uankoEMlu9PIgw9TNSF4qmItnVLdrvJw7OP0zTpfPD
xC3zK0u5WLSmEotV5ZaegrXTeTOE/NAXm191x4Wi8aliPRqd6LKL8VhU65uBmxuncvGUr1xGF4LW
UAWmss4GJ6AKzB0bW/tYF9H0uCRT/BVZfH3nZbAuZdlWWS52ZGIn6H/NTzWk4x4wD+hXL3FxaEKm
ogk6xMHF1pDj1IPobjFBdOOI/guTXjuj6FdrmncuKz3DmlDgrQ+EkPZJbXWSW7V8W+2AF4LQ9QR+
zSqzxfzC2fBWG1IctvSin57K96VNkvt1a5YcnVNALtr9QxvFOu/7mNzPuvyiZy0/xFX/EE7D27EG
1QuEIdos5kv5HIZNDfSV+Oz3IZynwa6bRB9lL04lfhBde8gvJ/1Hv7UdF55Qii59GIjTVtH+UBbl
C7Aut2i7L4/va1/BCbz3WptqnTckO6x5Fisosszip2FMuYt1a00PRRGwd5+Kjj9PTFwQvF7Gy12k
22SCMmiSOj3pIbJjplcSdHnHxsZvDIu7aLc0tfVQ0jA9gYZ1yu2c/g8dea/3mLtgtyich3Dmizgx
SWRymJbKVnloAn4jyH7dF3KXmywcGJqFFs+mUnLICxCoPNh4ro/hJHevx4G7oDdarrQapiQ9DQk5
6d4ACysavzieu6C3La72bdGYygCpS9JkGBIChcqadpJ51Q9Ad/br21OnHTgpijU97VPSg3dOmzsT
GOFVC+Yu9I3TYtYMfHsnOa/vh4B83VjsuXHHXO2+4I3cO1gU3Q6NOZKu9HIl3EVyQQqlKeQypCCj
kYdg3TYwe3kOCnAXy7Xv4OyMuhbWythdDBgZJh3CW93fKz17lGd+/ZpAShi11DWuyzLXh7Waxd1I
9zFvirV7om2pDvhh+hvK6IRmekiKR8u74NjzVN/XGj9yaeJb5cDX9Ugod2FfRRLyOemi4sQ7Mj51
Qpmn1KLYllU7kcdGaNYjl5HD58EORZMDRx4tWWyBhjrQMKme0AysDiri/Zxh9Hx7auQ+3V36u1VG
ykrdhwok8D6OhbsYshUMSpGcRXoiLHiTjvN9GOv3fks7sT5CB+DfOG5Tv9NPZpigu7IMfoPtwC3+
+r3LBoe26zE9RTN7rzr72OC7+u3beRiWJKIDayeYbiFeioZ+W1Lq9yoI143XdIzGEEuPdHuqC/Ej
qLnn0s6rsE5lDM6hSJyi2Kg85hOY7UCh5HUkLnqsrPqxXbQQpzSx6lDMgNSuvfJzIy52jEVFs7ao
uJ5WAZQQUc2OkXl+4xJecYMuFAxFoHAuh16czBSZY0Gn6Hk3a/IRSmDcKzYDTdevV7FhkJVILidf
Sfa3pN23vk+8NGxASHP5WT9l40XdgMZ1aBD3lS3LSTvE2bImXrksdwFg47oDjDMqcZIt/RRjKDyf
SfeX341x7DNJAZkG5I6fgIxKjqXe7zHfNh78FncsNIX4Y0SAIj2FezHfF2C3w8wr+/DnxS+f7fdo
mLvqmGyh6wq4gkC+mSz3tqlJxnixH7Td8QXqML2R114802v/xzFY0FBirpbNAqnCjFKChdZeCZr8
sDskCVEPJF2AXi0hPfHnn/V6kM9dlNcapP2+qY6f+o78LzX12yQMvSqA3IV1CdAo0TIY+Mmg4ZjF
yfx2j9WL37Ydv56kAthSVNdOQ7x+6Eb5DaLCfnGUi/ZKeDklsqaw27Et/pqTsvoEGWAvYUvKXbhX
Qlm6rwobF1uxHMA696WPuR8wlLtor71eaFcUWFz1u8ieUwak2p/PW7x+K10eMhuxkpZQFT71dcTe
RDWrn6q6Xu4jaH5mOuqrOxXOwZ0hsrthb9cupmPMukoFcs+Zn7ZOxecuGMNcB9wPmcZdhFd0oZcu
k4Wfds4BR+4v7KZr4OdzXYDXrvoZsK06QeFL64Oc9Xgcl1u8mlfOxYVj1W05DAnvkhOwMM96Vfdm
KP7580e+tvTl4//kVeKqXBSIcJNTJKr0sNfpS3uRvPZb3LFYNY/9zuYkRjUBjyiywvIDIFTyRp/k
SseNu8RkMbhK6KRaXJeUkTYzZTx+KcHAdU7X8a827Ldjq/bpiDs8Z/26TG8Q2PrxrXEXrzULMq4g
XItPmCCSh8lE6o5RzW7EQVccgovYUsVUrsL2/FSZGAX9vsqqRv7ga3TiaGEeqF4++n0hxzfPS0vl
tvP4FG5FhEiOsLc7aaNbKcUVB+oSlGlaDtCo5ckpHUpQwGxJfQBJNTKWYiDrux2tIs8kwEVzYUp2
p7Eg8SkJ2fg+TsY1X2Pd3XDQ16zEcdCVDElT1yw5xWUqjgOIE1fimWn/BueaZLgt+xSfFjM8yS76
R863ZjGubNtFc2lSYTQY888nMm7zMaZb9DjGtjt43R1XaFLBtmZMDVyOfJ3zljXsEEMa2G9xJ5Je
gijpVcNwKtaqDGXD4DFq+O65uhNLy8F0wxLitvCwhbavWsN7VLf/9tv65Wv89KRWS4Up+TrFqxdA
OLmlJ3T9/GZ3uCs3Oae7lqrEizomimTdPt8NTen5XLuIrqGfMLXe7vFJjgE5FLrAgAEkpD2vi5Pw
xv3ablWy4sxt9YMvic07iTEcvzN3DLQtML+ikwZ3UZt6zMkERHFSsNhvtIe7sC6Nyi8eR41zX7b3
BMXBbGLMMz50gV2bWYY2VCY+VSQoHqeh+2cH8fENV3K5da/kFi6uS+4xOk/A4p/SaRsfi0W0d+D/
uDWVeW11x0w5VdVEMbqOAkn4P8LC57Ufb6SNF1t8beOOjdbjhDlWsdMTU4q+Mysxj91QDA9yVbXf
s+7KTCIWsT2BbBP6cl0ARjieQX8+8cuyXGwXw0hVGDcBO0UheH9k3N7FdXSLa/zauTuRcjTsoiG2
x+KVnTIQgT4lZvfLs1xoV0BRTAvi8nLXCWQLLIr5kFT1rHtFjqUCf1WEoMWOT6UAa1GjcyBS/Tbu
orvmOMaVSdr4BM2df4e6/kvR2C8zccFdRSnDaNDYdaTE232t75fwlhj9lU/5G3hrL0rTlRU9RbqN
D6vtu6xvAz8cASbXf3VGuigtr1lHTxBs+yusgsNI2A+vN9fFbtHVxHFfQXRlTiHPATUfk7WS7Qe/
1S/H9ZMXXRa6AwHcstMUmi9prHHLAXLzS0xc+FY3YwB2QXp7QjtgzVQtZVYBU+5n+S6AKxZTB8qQ
hZ1Agd1l0N/9vq/NV79jcbzo3nM5jKllp7bhP+hAfog+/uS3tGOZQ9WKtFqS8NQNkCTNwCGqPxsm
Fr/CsYvfGjBzNSB2ofBy5JAYRXJdln64Nu7Ct9rJVqSQJjrFhf6HoS2itd8t/w28BbLQkEFf+kR2
9gK63zdpmHpGcy52iy62LmRvw9PEQBrBF42CuhSFX033P5mKnyzI9GmVbmwIT0rrnG1gxqz96Aa4
i91qgThQUdhjaRb/m8ryfQMWC69b6AK3DEUzDgB6ekrA2g/SiuDfbvasTrocYmIYliqyGz2F9USO
TSvulrT0XdyxzKBJZd0rGZ1KYz5FewO20Hr64ncojml2EQhxlgmDlO246mwdkpcOpWK/58rFbG3t
Ct4FoemJt4n5HilSfpBh+a/Xzl3I1t5rvtXtTE9DsK0PkVXv2mn1bBe5kK2iIIzIJQxPWx9sd9HY
Bwdh/WZEuAvaYtEW9TUY709TZz4uvIcWz+SnuQbh0V+d20aGdpEEa4+yjTPWkjcqnfxCFRenVXZV
gxrLFJ4WqYZcQmoy20PgPvy+Z/TrzuVeNPXUIanVqv2xSgvrbP3YiLnLD7ZMaZPsNSWnqm7iex40
Ux4JTEP+H2fnsiQnzm3hFzqKQCAJmJKZdTHgS9vubntCuO02CAQIxP3pz8p/5FJXOiM08cADlVJo
67L17bXcem7FZ2lKWVZUe3l7dOdJ+Rlh9T9uTVvhWUGbRvud8rDSHnnFoz+XdnUq4sBb2cvxXkd/
GDZeHHmzwRT3hCpC9nmat+LT73t+nXD/vWThCeVl8+3EYHC+el4eQAsVMljBtKEkvAjI17IaujvZ
lhvCuMKGpwDKLqo7SvyVVvLixAKt/lBeC2fJo1enCPLHycY6yJOFPKI+7B1gRrkRLNEHKffvXFfV
xe3nWqdheCVUwRwXe67rYRtOKIiPogTqcXV7moqoc5MAEzZwpbdAhMaLj7zbuw2CEas4ta4nY2Gz
Vp0uJm0MpkS7rz9jQCIn1lR3NprrQLw2H6zw7pY43sONHnkYg7Rnta++VHPpX3av5W/msa+5UzQK
G7nyMB6l9MMDiSy+fwklH08UOv/3ngauQf3a77CCXR/LIKNaHnkcxMsFNSb1v3KIxHcCiu9ZhGvV
JNQbxku/HPQsOGSmWUgJPLuOOnA6yAjbRLL0x8pA6NDLD/YjxGqZjJ50u/4Lm84q6Tb1eEjxciiH
8VMLr/ZANuOdjv+vXOOVwbPxrJXQUKP2+sh345XQG4MAxgaB+Gyq9v5c1JF85Bq1e+vWdqeCHTRR
cd2dGtrDSEvGTSJM0eMV3jdVEo0kuEBqFs+d1QKvJFbt+2OtvaA9F93YOt0VhU18gf2MG7MjIgiF
ZW1RP/X4x22i2gBXvB9TJeP+yBe2fx2UVCAbuVPCQtjEVcdEtJa0O3J4MH1b3mMd+v77de56SX7t
C1qX5wmVCWN0GCwRXTtA2F8gd5nMcEd0HHBrmVDeoVD+Wx05g0JdGq1an9g43/M4vtV7/+WmNBdL
p3Whj1ywyU92EXaX3e/vPWvfat1aGppp8PthQOuez4tEVIOXLLxx265t3S6vbXQ8sPbII9hZP0ZE
fBnm6J6w9Y2e2+jVurS9b1Sz5Vtg5ouJQVgc3u52GRU2e6WlFlftDLTelVUCRmR5CFm0us0YG77y
yNgW3qa2K6SHyuJdJVVUuh0chY1dKR+0vTmiNV8bPMZ2CjqnMLpx7Ll1VicoMtgrJfZ8mEr+qTZ0
fy+MIW7Liw1e9TxirU+iPe+qXl3UjnrUmE1uNXPClt4itWJ9R4clHxn9x6djfe4lddMiFbb0VtnU
YCOHDUUZ7VKfzKqKR3Bd5Z1d6HoCfWUJs9krHJcCv6umLaeiCR+2QgXqHEsvzFTD62889Mc3W1gC
WYinyfUXWef4IgpWDbW4Od8q7B/DiFpvb3fKxggbukKiRA7MlHMOKGJ+LgJKHzgKhe8cbG8sDTZ3
FbBViQIqo7k/UvhMyjB8pHijdmzd4jhWTXdwIsLkTcee1PQR7L0TeCVs8MoEsT8dPTO5aYofnvwp
4SviFlk2dcXaLVwK3Mzyjh8PsLAbk2n1fjrtrzZ0RZYDpSz+ZIBKp2Gz6QTwlbzT79fZD+hZvdz9
9m6sOUr0TB7rcXzgep8uIEuCpwDu3m+6pfC/heVyr2r91ryxtlq1UFyKK/yQ4Ihowtt4+bAZU391
GyZrq1XxpLdjCkYU/MzHM/j2JYG5mRsVBRLSGijRlyjyasccNuH/roWXc9RLO3XcBq6CrqGmD9mQ
oxTnT062rzImjucPW/5qapZ4oR2mfGdMn9e+0OfrsuMWqrYAVs9JUBCyjHncoxCOe14Sb9JNrkLY
wFVXV/O4oaoqx1pWp+EBlEQR7eZqLmykKjAN2cpphRpdfdRQ5J5RCLFNH9y+6DUAfkmGg8rrjxjG
6blupgfitSqB+4+bqQaui1bjZpyFWcSQb3VInkwdt4+7Mo4xakNUAaFlIXw55F3nfwSkfWq37dvv
R+VWZsbGpjbUUOFTDkMe+EY8FVv4NKwLto7+VAT9e0L5ZYzDL6JcqzdqKuuUdYCf9q2990ZxY5fn
dgxXG1I+6zbkEVW7RkmLYo9miPzvXVVtGczzSpqsKli/yaGq3aaCDVzBnRpWf1Gs844ak/X9qC9d
x8ZPvx/SGyuqzVzNGLcmwu0l90Bxnxcy/aWV47XOJq68da6pUZPOTffnhuxJ0ptuvbPt3Oq3sOZw
z/0h7lifw4P1PNIJ5S73kkq3mrZO0Pu27dCzaDAka/TxgeIft6G+/r1fYnrUYbTXakW7KIiAxXyT
MMLcKmGFTVrpwJCYi03nWOaGhxBSqJeAsuLk1nVr3214X/zvcJ7PYUETXbbJiAJWx8atbbeBHt+s
CO3z9dR0XpiYvXPcvGzhLLAKE84nQZ+PlddlYhiXzO/diniFDVm1/mCqSPI2N5I+H8v0ud3c9PiE
jVhBTruti/Do8lpEX1GmUybDKv9w+pY2YdWItgANsvc5i/xPC9mymuMM7ta2FZU9qFZP4s0vJ0zU
Kml1XWYQEpBuS6EtnBVvM/OUL1QebfNwkqreT5u3O26LNl5VRf1edH7c5SwuvhFZHMk8GbfYt+kq
v/YrWUWBwlwx9HIExJwbKt3ycrZyVl9MDEVh11EfvSdcUf4cq+Dx9x/0uua9cq214SoZMFlTvqsc
gLf4u48IP/MDmvQGprl3yr1vLLc2YQV9nz0oih4rOSOfYGYBNduYuN3XbMSKhIFfb+JQOduW6EzC
sQQi2rlJCgqbsvJaMdOSll0edct+CtvhzQHv3DuhdGPkbc6KT5XYOtLrHDoR5sPE/PUcFtGQqgLl
AU4f14atrtaVKBSVfe4fCKfDTPVJDH11kZt3OCGLwoaudLkcazTViCnR57DQfpoPcSfjcmPe2O6O
Ve8duCE3bb75rcxh3lpc6i3Y7ozNrdaDl5t13UybLjaj8xZKx40u4oTw9U+3cfdfth3JABpCpG/z
ymuP53LlUab1VpzhAn7vxeXGrdy2clyhMOItvGhzSrT3kayrkknQrCaVdQTemNTisle+uLNK3Bos
61jsjaUPzCvqcxMadZnG7Bh8N+V1YXNYRMFPGFl7bOF9HyZtvbyhtHC8q9gc1iS9ZYjXoM2nvoJS
A1mapByI263cRrEimPjQDpItOac/9wjg3iKFYx7WRrGacdHGX6XOm71Apij2m2czL/xOz6/b9Sur
vo1iTX4YGEkGlU8gVaI3zOdVfQKAuMIKIeTlv4prNy0LVLu8jIURPNmy605BT9Z7DKflo17cjNBg
U/6y6dVEfhP0a5c3bfMNiam/NYFUj1MI22hWv4I11j328yqu1HBSot4/NaY0Q1JDYNLtYGyLarWz
agpKcdzZzLqcInXAL664p2B0I2ZtVS1s6qgo2X2V04DFJyrm9qKjUdwZnxvrjw1pMUl43E4GW2M8
DOm6Fh3sanvYQ+HVvF5O1A/1494qegfZuLFZ2tgWN723HsPS4WWS9jAnWH3QbCg8pEr++/sPfmO4
bHaLlZwqVLlhtyFNEvnwmPB56abbIGx2qzeFgYsvGl97xrKWzo+DqO/pudwam+v//3Lt7FYTb5On
EQZQXbnE1fCjZZN80/i+uvOxb43N9f9/+QttHMJKxtA2V/56MgVcAtjWfnIbdyuIp3jdJWmNyhdR
/lsR/dmQwe1sYvNbptZmHCCDmu/d/k7If8zhVjQgPOtGC6EiUZabbvPx4H/GpP8QNPdMVW4FlrXV
zvD/Ocp9bfOBr9MfAgjnXwPKSsukafiY9HLoYBwauXHK3Ma5lnYpRjxXYu5wSR/FNshzXLDKaX3j
Ns21RN0hkHDH+labf6VvnihUop3Ob9xmuBax1frYtULGuurOWxW8E83UXVwmJbcVsLZOoWoOvnG5
Cv3oHAsdXhqoUdzZfV8PJ27jWLOE24kfzyrnW/02wJ0licfpm1vPrVCdK0YrEDIq7zfx3BtRJWVc
ut2HuC18JbvDC/tCN/nKonTz1jftNDvd/LnNX837XOM8Reu8GyropQ39llAzOd0kuK14RfyYzU24
1jn8gtoTUCJyKunhdAXlNleFdNw2zQeV+dgVfza4Jx5qutP062sBt7EqMhVSG5Qn5nAo95CNlrp4
Znqc3qxeT9+XhFDYcavmToHbjWlpY1YxhOC6Yp9l3kdz/ATfyPKEfGZxJ15f36W4zURVplSCN4fM
56nov677ND6UPt3fTPCddFrvuY1G8aLeS7lNMu9kgfIcUx8nNcC/zSmybDhqKlQEZdsSrfP9eem3
6rINwjhdsABZvNxhd7Nu2rSiRL3I8k7z+akwh5uTELf1qKjYpoKpoMxr4JQnVYogITBRdlvjbU/D
BpWz3RLuZb7G899NBQvRsProNuLWLhvOag59YIVgu/nnwoxv26D7261pa5ctWKmnSCo0vUZPs+r/
8hX57tS0TUXBVbpYTDmUuZwN9HnYgXuncIOi+H+gqGAbdNETkoXKnNfWPC9U/+XW7+si9Mshzyer
hxwami6o/9k/hE5qAr81t8avF9FfGh+wVy+ilmVOkLK7bKCdIbkg3bAibktR4X157qUfk4x73XvJ
tryYI7eTgM1DlR0qIsrNJ1kkdfhu2vvwXTkXbpuejUP581q2k67KfO6D5V1UsfUyxBFzyruCQHo5
5jsJV7r3vAQPRa/V5xIitB69c864sTWFVmxWEvHTBui6nCWpkpiw4R2HjnMHuX9/epzxon2mMbl3
HX/9XZbbVoOgaZeIzivJmoFIftpIL899KaafkZrEA5Jt3cOuB3I6GK/clmQbkKIEnngylCTbj7n/
SSIynXELKpyqD7kNSNFtoeVmZvwgqr+ZqnwfQrnOKdYsu8H/q4qet9Alxl4ifkJevz9Ln/t3NsEb
38Hmo1hgcBTpSJl3EYSYWqH1w0Gn5o1SeA1SQTwnLcr63+Ct1i3BzG1sShRz3E2TIVm3YRZHNfxA
G+1W1Mttbqpi8YLZi4Qg3fQFEp3v9VjeObvdOE3Z2FQRT0ENDjHO5mX/3K7126Pe3c45wgrsalkl
6VAPkbNiDxO97n9NBXecPFZce+sOabkOey7z9jdBKH628eiGM3IbkPL9zUgBmats7syz2os28Sn1
3HYYG5GaGYSWebkWWdO0z8qwLztqY50CyiakTBUG01IGJAMz+YPqVT/6dHJTCuE2IAXrwXYYjy3O
Jq/9WVEg4COSgG6HMxuQYgpz2y9GbAEasgyRWr6G3uz2Fsz/w0fFepDj2sXZXu9fYDTzYdGr2/HM
1pti0ySLzeNFJg9ovx7B8m0feXln6f0fqPTf7De38Sg1cCZKbCQZxHa6fKfh9LBM0fy2rGdvfiNx
iXgcUDKfwL23eAxLTt5jieued/heqqSRBYPWbdmJGR7REzuVMpqTuCyWMdFLM/1gKLL5FPZB870W
BysTv2rEh7nuwjLpWoFEThkH808JQPDvwGOAm8jQKKCOq39RZaROU+TN36pIHw94FkHF8dq276qK
kjnZ6mmF7StOwokm8TQnFeZM3gt2wDXb90+ijDoIKilvTVhV4XV+HcMU5EX9ZYtIBdHVaOEP/no0
WdkS9UigNvos1lWjS2vsRs3BKvPlqUOzCsYQQQDD6cbI5KgN3vLdbO+4TYft3KD2YoyLjMPFpV9F
n8w+VpHfR/nrbyLcRr902FXNfO24RkH9zxG3vWeYnv4rw7Z8W/r99PT7P3NjX7BpL7PpkQ9MFBkd
vMciUh9XnOnv/IRbbV937V9O2VIo6N8sY5QVHl6jiNovnA1urjHchr1UG4kDzESRiTnIZME/QwnR
7aRqmyUWCxI0KjZRpmhUJAH5SCi9V9h3I+9gWyVGfdh7CJ44KxrU10/BXj62Zqanzhxu9snctkwU
7WLmdoDH+iRMlwi25zXcdR2/afDym64H6NyGiChDVuaZHjU99Qut3fYHW2HLXwBCh80RZRNf9vPV
++o0NP3gdneyPRPLXk6kghp8Npjih+zpd9hg/vH7KLpx/bC5L35MUKjypiKrFtaeZekvF4hk1W/r
CN49cUeO5wPS/Hf+2I2wsjkwhbzMBrn0Itt07SML173nbeiWC7ZBMFSXs7GSWHX2KTanId4u5Rq6
MYPcJsEWzkzUcYOOF5560J5+W5rCTW6P2xaKqE3xYfOMr7t0EYPOQVRfuGij8+8/8K0xv4bzL0sZ
bzcB2QAci4wRxYnQoU7iw9duQWWTYEaH8H0MeZwxjcdKOIwsycHqz25dtyK2rKm8mmvHmehmmLx4
PyQr3BZKGwSbq21s9hajAjnjp2h46sPB7bpic2C6hH0cOWicwekpRwEv1EL46JbmsAGwkIzdzNZr
rwXKt72iOYURcasBgL/zy4kSNfTohvqIs36YkkqTLWEwNXCbJzYAhmlXBkXH4mzr47ddO4/nyqul
2xS3ATC5BwaiAmWYbbJ77OpgOdVR5Rj6NvplorpSjSxFJjeZBm3xHG2O534b+doqKXrBK5EFazkm
HV0f/TH+6hQ7NvOlaUUh/V6LrDF/Tqx71/SL2yJuS2y1ENL2wlqKTElEe+yLZ491TnwmtwW2WqxM
NNo13BEnkpHla9AcH93Gw7qObwVtO49ex5oIL6OkJk/biHybW+tWFly1MC8b91ZkSOZxyA6s26mJ
6J2D7v8ArleuWTbYNbdqg4EH2DfIIiPc9272TlstymeYxOD4zuMfMQmrZI82nnq8Fd8Qy+3TbrD2
VMUQyKRsvPUigonjnZH4YVJiQ3u3ab+ieKRWxWmvB+q2sNqcWOEbXJb8IMScblIULgYJHA/cbOO5
zYmtuot5RXeRIXfwXXjtlxkz2+kL2phYB99vQf2YZ3vnrWfpjetDwI972b4bm7CNiTVV3Rtaljwb
FvaRN7pOgP24JVVsLmyLKZxvwJNmso1POKt9jzc303g49bzcEsgMP2pOGM9iXESh6bIg9dFEjhuO
TYbFcYlTjoH8BLTp/l0iiK+xwM04l9tA2KEaqIQvwPwk0wTqM0OPwve7yMSN6iqYrrwcGOUHY68W
zJYrhpQsV1eHUMADKKHYK05dGQXvy8IfP3kF3EdPxRSPMoEDVfzY7dN6otOwu01bmx4LYJoj1ljx
bKPJdQ8xbg/9NiYmyrnntUK7nhArdIN6L+nqO2mjG8FgA2KFGRaPxIV/taF7Sw6dobTKSaWB23iY
lEgvjPvMMlMFWav7jBalY9PWOTqS+yw6HQWZt4DQI3B8Dqb6HgR4a0iu///LIR2DLL25C/xMy/kc
CPVIj8XtZupZMTxprg2QTj/DS+pF8iqtNn6n6etPf2Vf+g8WxiReFGKMtOh1B5/U/Wdg+HA+Gl9d
nFZlGw8bfNmpiRE/w0H6+aDmjfMK4Vkh3Ndr7UEly8+mFmMivA9axU5ThdksGMVBIN6WnWZBVMxJ
SGRKj9IpoctsEszjUmtN6Y4leajPcTWHCYRDOqenOmazYCTQPuqRKi/Tm/9jHwc8jMg7HX99sjCb
BPPnkO3hfByZrOI91e11kk9LnSwxczuFMRsH42o7qln7R9aLoU3iovii6/jePfr1rCazxbnGcexk
GQ0Hns/08qljZf1BrUP1hW+yfGJDPbrdCpjNhh1IPuKn7RteA+KPKLAE4To5rbzMZsMKvwUQufI1
ixa1P5Gy70/hHLoVgjAbDvNivGLQHq3HQXieIjM8KOkxx5lphesU7kdTLgajMrdrQqb43YB03p3j
+425aeNhh5qb8cAlMpNYbE4t7dSTkVH5uFSNf2etfH2FZzYThuL9OY46lD6XPWAWyIadxt6/d7u+
1f9rcu+X7YN4RPl699Ys3EPYblPdZpBVke+WgmmnAwGzkbCiaga4cJg1C6pheDIEOtY1Mtlnl3We
2UgY1GV6aGRjdALwCIny/S9BODudj5lNhA2qr+H1pTaU2tRQNYjDZIRv052Zc+uzWrtr7c/DCIOg
LfN4vzwE8Np59FoULrsNi//yu7ZeTCPdREsmou48yvHd2pk7y/Gtjlv34WUI4kK385J1ZH8fqSo6
+eVsHCe7FaxI15mJaW/M1ETOc/cdxjBOr+rMZsJ8xsWijs1kWH5g99n1l3Vp3F6Qmc2ELQObNn8n
Y8ZIX55YGX0gdeVmpMtsnawhZG1Ue73Jqvhz47UzrmqN43jbMlkkXjyUXaDtmfVfZGn+QHmrW2Ta
RJhqdDOoqjYAO4hMoOc5BJNyCx4bCavaAOkvXhrcioFHVL53ImKI3DYMGwnbt64tx+Xa8Wo5Trov
3ogp8J3OpcwmwramhzAIbH0y2JnljRd+2+P6o1PM2zzYMUAvdUORYFZA3yWpg+m9jB33fxv+mocZ
22jUjtncev8Wi/jkqfWLU7dtyAuZ47FZJzRdGPW22B+9yThdcaGc+HIRnHlR6Rgm1FlF5/KstKQn
mDbce6y+sQ7ajJeCZfOgYZCbGbyCQSyXiodrCt9tIbQpLyTpesVLorM93j75Hc0r3XxyG/DrWeCX
PZ95MHJWfakzsYvjQbXeD3KEbtUszMa5jkMPTY3axWwqt3/g7/uhhCWjW9TbPFdYxHF37LLPVlAT
47xd9nVzSnozm+eqedVA1H/rshkeh2ks4uXZo62bqCezbQY1eI+ZAVrKcLSVJ9RMntkGS0C3z2lt
mYGSkvpI1GcdpJEvmvXzJYwG+t6pdZvpKlYFWfLNH7J9j585z4JF3DmiXI+Y/80BMBvp6hbm13jD
6LK4aMh0GZYeaI/x5v57CLviD3SpoqdwVYd2iyib8gqbGJ6edMI4MeFdinCOT40Zv7kN0/Xu90tM
+byFSrAIVRaO5PvQhW0SDUXrtmfYlFeBald6kLjNyrH/TGE7LWPqdpizKS9Rescgp77NSDgHTzP0
vlVxxG4nfxvy4ruM/WKa2sxwQMkTQWlz5CHL6Tbk1hEX62Ok+7luM956+twvI2pGof3v2Lp9yt10
1UKxu8uOMvzW9ntWzJAL/H3P//fg9drUt0IW/FEUo3S2yzA685ModNUlQzfu55m17VtIe8kHPtDj
/biGcz7VZr+0tKfPvCN1toXhBEMwqdrzdTGMk5WpwpygxTikRT0v9MJHUF/+0O4YbWhdnxTDcaCv
yyWH5awb789shsqb4dg0SERvsIc/FkYfh3l3yzXYclmVH9Y7hX1bZoYi6TVsPPnM3J4OmI1QtezY
Blojj6T8AhZcw7uicXSdZzZDJYNoCbCW7enSt08KRrg/q7Wvfvx+0tw4btgQVXw06zLT+kiJXH60
Jj6vfuzGYjCbnppZMSBL3Rxp5QXQnaIGolYoT3LznGS2bpbXb6Ck9/ZIIVE/nDaURj6akLlptzEb
oBJrQaK4mPY0nDc/LVhbJ5DdmJ2gDGYDVEj0RpFuOU+3uTueaVDLk5LH7rZ32wxVHRd4WC6bMCV8
+RQi8ZJUcUHcljCbmQrhTqQrXgrokQQ8WXHaS+qSu4nDwaz35Y43tXjpHMS8p4C+h4fVVM3DWriZ
qzKbmho5lNBMSIN05eGXspMPzGi3qmVmQ1O1N2O55U2Q9tBS3ePPXdG77Xe2dBZS9ZEQXeSnQYz4
DKsxOCH163aZsXmpJTA4BMDVLyX1nBYz/H+90JHcZ7Z0Vt2JosOV2k9R3rqfTRyycx04ptFsYiqK
wrivBuOnx0DH09YjC1BAufbOZnpjXbSpqahDsTVdii3tWaX+bv1oNU/V4VWeWzbAJqe2xYepAcyn
0oaWMoGA4xsV3UMob/TdBqfKFe4ZhyJYtXqpk1Wbp8FbPjvtFzY3FS87pn4U+OkQVOyhIyDSlxg3
YLfWrbxxtAYNlNymLa2n3T81/vRcEOOGxDIbnOrkIY65DP1UnNQe6ESUoxueDVGdl6tWOwchP4rY
T8uNPUG9CeaN7b23gFtf8/r/v9wB4n0Io2YQIlVz/GmdigcUmN2TEbvVdvCy7aXVYVN2a5jSKniP
+taPfA/ddjibnNJBp8a6i7d0JKUqT2PtXwXn+Q5Nfre5Yh2lBd0pHUOGCIJIJF6V/6pn9Zdb09ZB
ut+aaItkIVLgjW9RobEmdV//6dS2zU4RVGtCtkcFaVih8jSSSes1jtPQZp2qsCe4qB9Yb4UeE7pC
p/Qqc+vWcSs2Yc+oxN7pLfXWZUv6yoTnEadHt69p406e6kohC2xySMfAE2LqBewshXS76tq4E6Q4
gazBfi7lPi5BJZ6N3sttm5/cRsaK0Fr7QdD1OCX2ZDRJqKMHqDP/4da2FaGlglw6MbOfztuS0ml9
2o/D8YNaN93h4GKP98VPoSi6PRA24wkzWj3HRKZNPMXTBgiWYsz1DsCjL4L6UxQGxHHMrRAdjhgq
3qLbUjWFwUOE4/SlaTfltnjZFBM1soUo0rCnU0VZgnf2Nek81HI5fVObZYKmYg03WLmlrVhroB7+
+NThccAtZ2TTTBMLJ7VWfZB6XvV2Xpc3+xK69tzKR8Wj1/u7IGvKFy9+E1f78iToxtxS9rZXYbvA
GAaGc2taH/AAm5pKfQ7ZyM9uo25FKY2ZBgRSB9ijo7MovAs8x5xKPZiNNJk1lEyadk9rLYaEIK9z
gueMm686s6km3IjEYHZ0PB4H/zmO9vZSQCrCLZBsoikYeFyXDIPu8UY+UzmPadEe94QUrwegV1JS
NtQULmsVKNwOsQiU0wP1wuCHikX7Mdjn8c4PuM69//6JwIabvGlUJOw5Tcewi96VkRzPSozisrUR
wR4SuAG5gQ06xQPcyoc1pGnYV19YOLwvisDpUB3YlJMiCzFDxyhQuMZ7F0RBl5STEE6Jr8AGnRaf
4coor62v4QcvJm0yj94/LkEV2ITTKLmGwtW6pbBEbT63qlrfrWEAofHfNx/d+LZWzIb77IXgt9e0
JXr/qClcbRK4meqLanxyPoJ2fC/HEvUPbVW1Tge0wMad9ino92ZkWOP48gew/G9hLJ22Fcg5vzxu
D6Jaue6w8HdrdJp780+pD7elObBhpxpO3QOcjBZkCVR1WvSCdH7k5vUR2EpYPFQepPWHJfUbMT/D
BGu54IQ5OJ39Apt2oozpGbouSzqNEIK4vg3B+c4xtmzOKVAhsgJAYFLF+yCJKP4pN7epYitfcb/Q
GxkoOk5Xct6ucMkYtm76S4FNONVeCEDLK+e0LaFNs5Ilmb11+/D7yLpG0Curpg04jRusMBTsklNc
4+snGZIimfchuvMId2NNthGnzSjUnWi1pgt0zj5NPhTgElWPGqR5BX25qXaUH8LS+DKkyET2AsWJ
ayoP/8vEp6RYkGp2GyMrXA0AtqbrxJIu0vAESiUN0Nbhb7fGreur7rkCiLsuWJXLDqa0cb7Nm1NS
L7C9ARfEUtusw5zG4aYucBzpkZEMfzh13Cae2rnH2/4yr+lYMvNo9BZB1wL2LW6tX3eCX7IdMAlY
YS43rOlQluLkHUubeBEfHVu37rB9AaN0vI0t6SGHOWkM9NjbuL8na/76YQcSKi/7Pps57hVU61Pk
a9mDhxU5K1kfPe2iaNx2EJt+Aq5crUtZmnQlwVvw+T9XKty8DQObfupoWYuhwXT3dT1d+OztCefC
7eUzsPGnqY2nYiqKKSVs79/6uluemomHdw6BN5Yzm3+K48rDJnWs6T7qPtn8+GMt+cffT8nr5Hhl
qbQBqGrD3RVSnnPaK8ofd4I8uSTkwQP1/tdQjfv7iQ54Gv39H7v1Q6x77fV0IIqpXtKVec91+3Up
3SpzAhuIiljjC+75a9qve3/ap8NPjmDu3fptQ1FQrQxauuIDBJ5aLt4+yTNDZblTqgLEw8vIos3i
kyHGKu/5e512cwU1fDgHOfbditt1DmholgatQzP9QR5mPA2RcbqOB7bKVdzEzUY8uaRDRD9DZfJt
eHhuk96GohBPc9fUGPPeb7tL3RXvO4/sD04T0aaiWCchbeUFUypRRH8qvbE7Dd2dtm8slDYW1fK5
AbURzym8DbdTq0f1uE2mOcu1dsvJBTYbBSmPSpaTnNIa2+ODQaL7USruGKW23lVXdt42HNGURuBa
MkKOv+jS9XeQ4hujY7NRxxLgSht6W4qMaNM8QedPfWi8oX42pS/u/ZEb68z/c3Ymy3HjzBZ+IkSQ
AAdwS9akKo2WJ3mDcHsAARIAR3B4+nvUK/+8LSuilu22KQrEkMg8+Z2tTCodnYULbzhcqB5ONoy+
LGl5XWi5VUSNi4nqV4ePiws7lg8d6fIqWN55+Gsc8B+b8ZZ7pUBvDuAHjf1Rxeiv73y2n+YRtq1Q
Mz+HA7UFbWRQtAL9h1cthK1MCh1ZFDhq7y9d09FiTIJ6H8j1OlQA2yql6BQvIVAh3UWr/naO+SPT
9p102lvzaBMaq6huaDAgbZxYGt2QqYX0faTNrgVI6J1w5K0fQf93Xw44hAx1ipoAL+n8ywWZ3k8j
Vl3e2ey9mO2N43eLhuLAYTk64NKctXr8Meoy2I89czutlvBGJj07xUtQf73uY2+O3ywAJ5V3jb8Y
xr/IZlJ5J9Eqe9XDt+KmEkJTEsxxj9pp/Avt6Gf09fy+7tGvy+WPsNnpCJm24fWUgeTG5cz6+p+2
b8Lr3FbYVt9UJaoMmyydLrSm9YMUJZw5vbuqIYZtBU5WNyoeRd9f+JxPq1U/u1oEP64bmNeZ+8fA
pDD58GbMOmSQ3BdD1VPn+Hrl93zdW/94NgPOH8KAxV1GtfR5L+ObtqLvJO3e2Oe24qZyeO0HbWN3
kSIcClZeaGBV7psqzKt4elCpWA9xfV0dmG3FTsImyP6C73aBkE0VLCzjPOG1Ol33DTZX3SzIDDjP
y3gZmXTfkCAJTj4Etfq6p2+WLFsy70KLr9DDqftBLJU4hn4ud39/+msM+B/nzVbtNAfR6EkWjpch
WpjL3cRZkcKaRqK8isPGpJRcN5u2yqco7jmAgEF/8a8sQAf3p5yKxRZ//z3e2Km30qckMcRXbu0u
QbKIZ2WB+a8bGx4GDkrHOz8je2OsXsfwj/VAHLHjyuV0yeY6LJYUPUsLteRuoqPeVVkpDw7J4ZxP
IQWCEbfYK0dus8Zhzh4MVdKH53gWzX6Fr/WezNepRthWINV5T9t59eGZyJLlYo0hOb6y2YNtBVJT
HaH6F+PhdVnbHAQ+F/PrToStPCrpWNKwEI/OErAS+GBNPkDd9ffZ9Eb0uFVH2WX13qXUX7J1wmnP
AFO+tFU6v1NPe2uybpb0olQi0wjK49qXo8jb3pW30qbsYmbO3gkk3/gVtiKpitAmmA3y5XOifqOc
U6gB0Iy/D8+/Ne7/2DW2KqnSdPDdln13gXakzDDwEBovr7WEEo6gezTyNSchq+5mWrQpBtmYQ+CN
2DNnzK+/v8Jbv97mxpxWtRknfKVLbFzecv49Ee336x69WeYVnefBLr2/kHCGSdQHnV5HVmZbGZVu
VxgbRgOiGFM9gsXB/HViQbalT00xFJM2QwEjjskTcqHfI3mdyx37f/gpWwq0PXVYC4H6naRoF+55
9c91Q03/d0e1XsB3eVnbVwf07/38RMlw5RLe2gzW9WTHgZfh2WQGAd28ZyZ75wL71tzbLF8Rsrm2
i8TWY6A8SJupiCb75aoR2cqnqqxfy0jg2XJUUCH1Fj0KyXWyD7bVT5ERN7x6ldVlWd1Pq1u9TwLU
dK57882KRMOHZqFT1WW09oWZ+KJYcJ1GkG3VU2wMSCPSLDiX4/KcReRTOlbvBKJvBEBb6ZRyyWTt
QIKzZO14IivCkqhp+L0Zg3gHCtP68brheZ1MfwQPqNFZt6YiOIOamYtK3ANv/em6R28uwj3y/BrG
XuFZZPaX7tVuhLfsO1v9G3N9y4zSZF7iZOLBGT0wv4I0/bp04j2KwlvP3sTNRDSJtBJDIm1z3xoa
72CKm+yvG5TNIsXaxzykePHWNI+KtzD/zPrr8EFsq5/qYAqsWxEH52zqHiQbT+NyHYWabcVTwMNl
hld4NJ9VwVn8XSbBex1Ubwz4Vjrlusg3UR/htRnq0Jn7QXAHu26ibElQFWs4eOIsOCe8+mjr5jN3
9p1w6a3Xfg2j/lg6aqIgQHV4bbaGN15lx66Pr7tcBa8/8o9HdzDUSlX7OiLld9ctZ26Td1JHb730
ZlEGxlJfhxgP6qo9H4rZqMNVM3url2JCkxZh9etOUn0OqjVfmut6yNhWLEUXEEM7heHotHywdZUr
Vl93Sd4qpeQyljEcwMylD3yTczOvu7Xs33NZ+e/RpluR1BqlyTRWmsI7Un4syQLm27pcd3OlW2VU
WdKJBZ2i52wUL9pnL7yarzru6VYZNfJ2mpl/XTWtuLeTKhIbXDW16VYWZVyZ9X7CNBEjLouDVCCG
iXR3zRwEpvF/102dyWqRaDq+dKpRJ9D72W7U7L2L9ltf8/XP/1iVNboMAmJCLPhsfPF1t5+b8Tpo
Et3KnzhflXbVWkFtyHjOTPRPM81XBYZ0q3/SiiaCSBNCkkrywY/HdTJXPnpzVlo9C8U90RcKQ6RI
53P/ct2X3JyTKXUmEzMejD4abLCuMCO/Ki6hW90TbO4MbOHH9exjz3KddDM6JUEfuerFt8KnmdBK
xGGmL37Ud6Guf7RJe51ii26FT0O0VqkS2l6wgKDWCiClZTnwYMN1X3MrfYLPhZ+qoK8vvirXUyKZ
2SX+ynwR3WqfZln1WdxX7qJ1861jzY8una6D+tOt8qkmwtRmtusZXiRJvlAf5FRFV8VsdCt2Wlvn
qU7Nejas2UVGfGKsfC9n8caesnX7a7kJOki77YWw6kWsaHvvTXzdHZnyzeoMes6dcyM9j8M810Xc
6RS4fe2vc8RG1Pq/G6LwCptV2NUXQeJvBLwNHejrIny61TvNNQm6UKYWlWQB5mPTzwemsvdadV8P
hP+fKaJbxNPUBz1AZpm7LE3jvk9VFHzo3Kiepc/Y8aqNYAt64mCERnxl9rJOy7damzuqgquEZnSr
eOpoG4gQLcyXzBl1FzVpcFPF7fjOdP+3V+y/Bud10P4459Ih1vM81fYCsrfZpbNpD8xFy0HWS1jQ
OPKFbF0g8lANw6c14etxwhz+PpFp+Iqag/xKcb6LHdzYxbHyZfJ97pA/ScKutEcwKocCDjqh2NMg
7nZS9clh7WN7XQSwVVOxcgQTEON+RmVrB8e+Ku/mil51maBbMdXC1BJHE9ipfFxzbZpjNbzXgvlv
gvi/Bn2Tc9JrBMOK0LmLItiCCwXx0w5kxjE9achkmmKAO0xcBLoF/Q22Xyfoa0lTECLmwmcy2vdV
hJRjPGiyozUPdY6Wjv4jq8PgIqRXx1L6YFcBa3JM0aX+dWx5eo8GeDSpqyzrdiJc8GHC16jGsij8
PI2iPMQ07u46ivKyUf18A1qhu4i2fa848sbet1V4pXAyGW3TOwQPUfDU+mHO6ZClV5U36RZyJXpV
6bbHx0rMz27KLsF4nT0N3Uq61OD9kEk8GeYx98n0tbpSNU23cq4MviW4H6A7SSRyh37TF07i65Tq
dCvmchXcJEVMqks7d89ZKeCrJd7ZMd74kFu8VZUSWqOJsLw0eqrygXf6CPee6xrxoZb73+3I0Dm1
Td3Ul5W07G5O3QyAypWuK3Sr5oJMKc5EmalLotP7JAggNamvi2G3Wi4RzMzUgHFdIML8R5Du0xpG
103urZSr8fB/JUqpC4b+MSXIaKZmvs4Tl25FXEYrF8HHSF0k7iT5YlB7a6S+KgFBtxouyN7DlJiJ
nCNNvlUDMj7ok7lyg95quORgyCLXgZzZor5Q6S5RfZ2yjW6VW6ouo0o6XOWHrtd3s1U3rWHJ41Wx
wla71ZOlTkruS+iL+/vAGp/rvrmuTku32q1RzHGURo28WFrOu7GxYLjL9brrzlamxayMJPzLUEoN
ldijB3IpjLHX5Qq2Ki3L4EhHkI29mJrMe0cFz9EN9nzdmG8yYevQ8HXGKjojazXcxHxdd6aj19Wv
4Qf7v5vW4vhUj2XIz9z35e1gh+kmMNl18jW6FWeZcgFpGjZj5y6afeF0zPKx9OSqTB6NN2G9dV1Y
TQBEnvswq4o+XHdzW16n6wNhdzMwMu3DNFn4mTjHcx2l3+JmGIqrvukWNtV3YAXBBpifFWHlvSDs
G0mG9rrZuBVj8SGsWx6A1JCU+lk4Nu3reH2v1ev1MPuP8G8rxuJl3QE9LZIzmiqjQxqx8gx5Vrtz
DfPXfdYtc6ptQlLNZZCch3kMd2FLl4/Z3GWf/z70b2DQ6BY7xda1ZUFZp+cu7Wn6LQrT9HmqsyCv
RyqfmkCPeVK54egdnLV3fbg8L2XknwaYzP4c4AVRH6IYYE9R1+wQ6376kFIRPESIUw/w+wo+hSar
jj5Zs2IEHPoGrQewxl7hS/v3938jhtkqv8DOhmZGJPE5msTXlrjnEIHpdY/e7AUhwed8jTPOpA6X
88rbuZBJ9l4U/dbM2VzyLc8AkWvn+AxYiUFLZpusBU268EOovL3u0N6SrQYaw/VqHmMkEuTywke+
7NO6fC9l9lqK/Y+5vxV7uQC+gxaeT2eFYviHqpXzjcbGJot2zHpWBE0HyFAS0evYkXQr+YpLH0a+
reJzzExzDyQdu+tdAibI3z938savs6k4o+45ere28XnKeLZD98pyLBmpdgDIqINFhPLj7z/n39H/
r3F7fYE/7ulBuFaDnlAaovUY+mcXcd0VTWfDHa87UzgAyPOFxe5ZmjiIdjCLpGilC92ICdJ3MCow
gPPtVAd4G+7Nw0cVz/JjVS3ZEyRlvcuj1jOsRxNAEbJOqPzBff41nn3iQV0+6IHII8Be08ca+Jqb
0XZl/6+N7wUZg0+rjuTela46GvTSdHXOmQ+P2WKXY8uI/VQzR25dnQxTHqdM565W/RdJ4cb5zuC8
8RE2lwYLf+FatWI929ECohjaeZ8q9k6e9K0v/LqH/DHwrPMd0hZVctbYNI5gEOhDbCK3N1XXfOjV
ot8pTv1rsPRfX3gTo5RLr1ubNTgVgCYObhoztfD6gA4jn+CYtId2yn4BpaD9gb6IeF/R8ldIqygP
zVLnCjWQY18u/B1Fwhsb5P9TtvWyBfk2Dc/4nunvJuXi0AGW/M/fv9d/C2/pVto2jguAXGMYneM6
yz6nwTCfmU7MbaRTt++ldIep4cs5jfh0XX5uiwLrAr8kvmqjs0b27xxhuHaw9BPXRfRbnVtYtku5
DiY6t1nUnZW1Yd6pMHv++2i98S22QrfFJSxYYsbOdp2tzTuHU1FOnH76++OBEHvrJ2w2MeRbm1oh
Y3l2QVLKqCg18KRdMTVDGrA8A8F+/LBOPul/KqRRM5vrVc/oqqd6ImDZKE5j0eVrhT2pyeEGZ3Xy
KFHb8nXR9eHoS9hyJxxVo9X1S1gVJGV19HlwIEtG+TCjivdbjm0m5xxZ7HG910kVyx9o3K+QGZkl
fAvCvFmNtvdUTfW+WzJ6lIB4k30fOGxYsx/VyaCple9LdO1/HUTbHVFFvqXVouGEZ+En7BsbB0Vk
yngHMiFQcGGJMyYb0IF1agmPb2tg855CFYhoF6yqnPJRVOUBvN7fUpH1p3glvNTjoPM2yIYvIp3F
vZN18mKyeXxoSxscyhRQ7mkVRv9e+qVzeT0ntXjoQG/4ajgPyLFER3L9kI49pkfe41gyZ8pUneWR
dPZe8nTd9SbQOeAg+MZL5fmuG2ODqxZrb1WoShgBt01eJfVzU63RbYbfAbzicpiLug/FLiGVLio9
mqe0m+EOSLs2PTT4nI8BCCf+PqvF7AoR2/gBiHLxQESqTvVoQpKPQFEX1Qog7WmtZto8Q2oMi/DS
ZF+JBsSNpzKhO2bop0iq4IeI6O9kqdy50ar7HGdcuhzdMIEqIF+qdlAnxzvT9P2ui4bxoLnsoUBQ
RCCXmQKZ1fm++dz0NYUFRV3CZLMrMzqepnKlwUNGZgjMSz+100l3YmafWte06Z44i38/LvH8mgaN
bFX4NDGnViXhDT6Aw1taDeH4TTNJcEmaCcmHIVdws9OfheQTwFd9lS3lPhSt00NBbM3tbcjxT3Om
nC/WTgaPysggKmo09ByEdAZWruMUjWQ39JOTN0NVq/LBzmN3UJjvt/UC08CRNT1c4dIm3dlesTxG
TGx3tjZd85RWvA4Ocd+mwcFmlCUHHc9ZJ3aNWXElzZHDdc2DTcnI7+JWtOVn27ZJ8OB4uA5JLhAc
BYUtbdVWeJO2JkfkruhqC2VRyTgnkR3rA136qTugf1Oy737wan0kwsKWREGS3nylfqkmGFM5Rqc2
p0iY+7xqvLe3lAY1u51RF1E/1CpDdRuqHn/VYEziJ5ioBCRf8DHiQ6limxxY32X8NFnR8cIGAvqm
vAlg4lL4fsn4nbBpJl9S6D67A1TcwMJwh3+wW40jaMCf5mgQT7AgAE0KQuZkOpRtE6lfYEz1KCXh
guDlQ8MwEY989D45O9domIw1RuG628gRRdYB/qb+seKj3OuOCNQUW9n6NO+zaUq+1JB/Ny/tArfF
Jx6ZGKdmwLE8ozFs2Gm1UTr/1rQkHs1+k2rBE5+JvGEG2IFdWGpd3gxJ2Qy/WNZpdscDXQ0vVZfN
/MRYrMgnaaIGQYzr05lDEKBZVPB0asRn/Cs7PjZtvAZpPjHC7b1Kg348ArKYjPvI9IH9WKfRPN6l
IeY1iLeGpPuWJkvzBXinMcZtpy4xj+HSkB2baszau5XJoTxlWpv2a7Byau6WqOllWPiuDUaZwyOK
JTcp2u3tz07o114Jh46Jow7B4TjVs1nkpYHiLzwlZYboERrluV5v5sz4SRZVHDu1G4I5et1dx5D4
L3ZN3HBoxrZhtzRT1RLvnXJCnyuFdqEvPkoSAGgSmyU0t3YSkcyh5YRqpMZeYW5m/E76qUNfjduL
TPTxDfpl4/rFiqVPzyWcGQ+qK+P6WE/4+2Bgr07swbvj7ZOgcEiqcx1W1J3S0C+T2cXWB/UJ/W5q
toc14yB6LzU+zD1JIhSjYHA6muSIgwia+DBTariZ3DjZXymMMZMTdejMyxUgDTLvu6Trdk1f1eHP
tfNkPJoQ7DSdd13qlzwpY7KTfaiIKQLj2vG7o+kcPNraVhbO2ejTlcAchUErkSVJkMXoaxyKa76G
DgdUFhsl/kEj6UQ+pG0YjmcLCs18jEyd8tuwCj3/oR0Nw08DiDr2oBM2iK8s7CZ6Z9KoHT5EGpP0
t6fEpzclqodtkDeEhtE/AFUN3YmtEQkuvfWzzWOo2dtfqfd+KXPm4Un5JaWqDw9OQRJ8Vw1BMt9O
LUOAntde8ur7OIwiu+dh3ZcvMxaCL/MonXrxiS9KkIMWE00ONF1measgjidFy5YwLneGRgzkNzKR
Y9WNbXyRtKLsMYPRVJOgM8eHut8JRTOw4QMcJsEPGLEFaocfZKpq97o4+qUQESoRU04t7YJ0j/Rz
XN0qCtdpVaygT/ifq2n76ru2sR6+D6siKa4Ii14+ccer8iNzECn8GmvFFrfrOEnG+JAohnTGfhia
kN8CYGa6J6pJ0JcnAxwbnwq0Mg7taSzbmcnT4ORSr7mCY2byVcUsEnsojzOjcl4nTTznyWpUnID5
i6ZXRCO0If6W8laJ3GYiSnHaCtED9Zh0QxeHe5SlE97vSmZjFx3T0Q/jS68AjYmPE4D8AHAuEYRa
3/QYt8NSJKNHrdYsAk1OOV+s9Eme2JBwjxYXNR9FzV1fHQVLEhnuVJJxYs/IDo/siXqw66aCzVnS
ftfGjk2Tsyos1dmVrwClIlJhbda85lNaoS/HN2uy436waVlkKLYFR20JrHwAS2M6vgHjcKlOKbGh
/x0HTZIeJ6pIcyxxJ+a7eE26qehToxEwzaovY3UIXSpkjZqAT+w+0X5djnUyVfSFiNL2+3nk0W+9
pjb8lRrPqlMzw5xtoBEt6kHZR0rmOEAaKNTREa6ikl8ySYMZPmIxn5dTvIbszAF0XnBeT6Y6iI74
4JNllVz3SUZErI+SzhW5XXriwx/c0OAEynekjxzWrnoPuHQf+yLzMIm7U2UQ0js3L+DiFMgUUYhZ
2kk8SiMtmpaN9y3E/Wy5IWNn93IaAahtRgD2PFrYj23YtlgXzILjcsTvzHp+01XZ1GZ5aecs3XPG
obzJ0Sae2WNPIANPc6XVmGcgMD5xaIBsmyOsmiJ7XKqB0g/hmsySHFgatPPZJE7pJxL2QKhFcMBG
vMbLhVSuUEiV6W+SsLY7cZWeQx65m5KCpoQtNnMvU5MBhtH2a6V2Ol0ov4nDvuP4f70lfU6QaVL/
VItAc8HqS1KeEVon7OvQ4eh6gMjM0A+iWYPqxg8cMzBBfRyJ9UHHgznCC7t9fZMqWscTPuBcPa1J
DL/N3qifKHrgNNRiPUnY+/1O074c+3zy1jePDMzp8TZtykU/MPTcxA/LjOTi88IgAz1BJ2dUmfu6
jEFgrdmyHGAJ0LtfWRiS+FDLIeAv0ZiO03M8Qmj8LKTpxA+Nd0XAU6XpWn4TQwrLbghW1zJ5WE2m
HfoC63oI8JsFic3LoFYQ9/fRggXc9X4OC6QN1ZK7IErlDUd+9aBnB8UNYEWNOtLKpz02i7nSDyIZ
JUFIWQdwWURZXWUGkoW95xzmvXESwGOwCJTpyPPoWtVMeyTGRdyc6lrXxyzlOKuHVPCsLLrMEobo
bI3TnwK8MdYWiW+m4D7xU6xu6LzGLqdAuR5XE+nnVBsJY+IqxUXu4LSLFM+nYAzMXcQ725R5pblp
76moahfmYwLzWRzQpKM9PhyRer0DMbMcXaGbZcnx5wTinjoux6ceJwT2Pwg5RTfnsld2x5Zubn7G
YiFPyRrh+m6AebtYxOnDii2NdiuSRhGRHzFrwd9MgVWcbnqOKDpHn9QS3IdDy1EMFFmcydsEZnQR
Ygbv+LjHg+tThUb6+WOZNtk037U4FdrHyYkl3dVjXQdPiBRUgD7BahnkgZggST+MGcKVg0zHkCMK
raavER/QDZvF8ohoS1ZoegiqzBwh/mXhw4oI0Owbihnl9h1aZ/v2xscubloE06/ppTL05E6NuvW/
+0kP6T8Tmvw/Twnlv3AvxT52yBYDxK2nYh53DSCXPxeYAxUKRazD0INyIoqOCxnZAvsO88teT2gd
aY/RiERmeyNhJdyiyZGMbNzD8c+X92VTymnYoRY4tHJHopUz8O3Hjo6PcdZP9BE2quRFtROHUEPi
UsALtlhV8c+4FINkMVYN3OuKZYIralpo0iUEcCRk9qJ4V0Z2AKNqyIa7cmbB954lbdnA8p1oKnbU
NyRMc6OhQf/ahhGZdoTNdqxg0D0Jf9fOk4ZVyCAQxI4otAQ13fezFM03rho+7SushfgDZ2Yaz1mb
TnFdoNgw7HTbLGMe9dzVuSHJq2maBY+V4qbb1P67Y3DZPi781QumSGfSkc/YX03SITdDqmW/ljDk
mPKso3MU520Dgs8xqcq4vFvmjrHTBP/LETbfgHmU+SANsv39irx7/Axfmaq7NQAy0gywuxGHqECu
Ie0qh5MR6YFzUr/6ZUZAAO35NMY7yySju64K5hc1cXJMKY0e7LgQsiMz/huZZfarRbNwcxh0q+8w
V5JLxKsM5Y9hIcXgG3Zj2OI/6jlxz2MaV3MObFeGmxryaEMeRvBxyQOAalz2MYmiGUl22/xiumcT
MrsQO7TdvOazzJIn7nG7QjQC2lqIG+FRYY+FCGqN0Jk2VY8968D/mcXKzsqZ7oJ11YeFg4kL8qzZ
elMB6lAkwzog8J78KQ6GNldzB4vphZsC+t3uqBsvd2G89qeexeKYSjGdtcLWxEPvisa4+C4MkasJ
y0YjVoMki0eiA+p+DfZp34U50HNVwSmbCrjtuaP3UfPS+x7bFQBaOy3ScA8KUoLowKY549OXbsgq
3MgieWoG3LbXug/2pcZuMdJ0LaoBnuDcwURzYch1wAb7Myv9gCkHyTW2CLEnSJ1QjAERh6EKOlyW
3HCzkPkHbCFfA0aJu5pJ8T7KVXMRzr3A+Esa9oWphvYCL3iKC0A0/sb9N/zU1Ng4IkX8S+36qWij
LnlMukZ/0kyLG9j8ibPmrX3qsrbPGWmTwuhQ7hfFwA0JEyP30CsjYiqzlpzQQDvullYjmoPNw/Bt
XDTPGwHhroZC4SP6lZAfT5g8cNjlnqoG8R8kX/MaFTExAmw63JgXqF6O0C0lF+gXXZPHSPsdpfMJ
nF0ZG8r9LCJuAE6K4Z7Wdoh9ca+NHtvKKdz807n5BdlecOojsnyI0M94dDL1FcT2KwZNqngndRvs
a9Y2P6yf+GVMkv5Zzg3FzKcKufxkivMSk+HQxhLEZ91Ep1hLswemGRO9M/ZUq25ZiyUbpoMhbVXm
QSvKX7I26kFnTH51U5Xk1BNj9qwM3efaink5VEb3yVkFrjooMyTjLoxq+xxL2Tw1UR1/F2GjfsNJ
jMDUKEFMlnH+aXWEsDukGMsH31lxM9EyI/kMoMIO/dY4/ZdqdEeFGsT3Aftge0pWFrY7XUpx1LGA
117U1EFZrEosJ5GFsty7gJApT4NKh7vGuRh5rd4vHbJGerS7CgfXXqxiCV96M+NEzlW9BJcwStfh
M40H8PWz2BO1r3GF6fe4qEdR3q9Zec/WVN6xMKlG2IamNfJHZvkRBIt5SVDpvksImGb4drgd4kbp
kUrACUn2Q8q7Z/C7gLLsRhh4/BZKV00RIHq6l5rOCcSMA0ys02rtH2WI6HJY9XheRgqvKYsTTt6j
GNNU9ysiX7mvhkg+RDSz2W6VcI/F2yOyKDgO+e9JMqc3UJi5A01I91sMQbci3TmJM1SlZZpbhKlx
gdmhZVEjFasLCrnzA0snLKPJv1popWGM3va6I1N8oHOcdnmXZhn4p33aGHQQatbe1ClOv70xrH3F
YTcKsaOJn0ra9skd6Qb+M0iVLYsEpkptHsI+9yVoohSzGMn/YA8pBgKUFF/V7Wu+DN8Q3fVfYDgm
frm2Y3EeciJpkUwRguJytB465BkXzGLxmR+xWPrgq3LTeI9NIfzeteX0q0NV6HHiaFvLg6DCnCTT
OtxNuKedp1KWP5J6iP9BsJZ+sYFJcR2T1pPLAu7271IgcstpEy16JxEh3fu1L9cimll2CWVPsZkP
Pf1QDYjb8gDzv8xXX8sLTUb+fxxdx3LcuBb9IlaBJMCwZeggqYOCJdsblsaWAUYATAhf/47ebmps
j0fdJHDviaLU3RQth8Yufjrwhe7ynIRyfNDhN/qR4i/LC/wnphUT5wg8Y9BiKGNo8NMP9EPToeJs
g8Q1grydlZtB+911ZaRHJGaqYIW6LzbFyZZRnH9377cm+Gkxzz2w2a51j1i1pPLEAmxF6k6f15AW
rK9IA0R+O6E2YyhYaXj+7EH1nQB2YC3DoUgaYELZIJ/0Sogu08kF0IRqnBdC6iT6EFzlNx9Z+SZD
5FlVPl2buaTosZmrVTeL33Ad2EW/Dgn1f9YVEWCWZAutAzdOLzEKsH8HckyPcs7W9nHTMQY/pmm/
nJxp2/fEt/FeEayyzwaZkV+d74f+BHGX38rZAtU7JCMMg5DiD+OvAULcG2w/01Wl8IvUDZNirgFX
JHs5YfvgDxyA/HbCn8gfIohbpmOchklX0WSW+J5Iq3lpMzKrOkmgbi0FSQW2DagN1mqdafycG4cv
FP9toYtUTP5GRqhmC4nLAs0dscWVJZEJOT0a3pnPli3LXGg30KhINM2OhM4rdj3nMH7TxUD/ure9
SYHLclEJdAH7uo0tlw+tH/Cm9qCPozM+N57ULF67c5tDGGamNSTnCB/dZ7AZoO4DBpNLHkMTf2iI
Wtw57XtJz1NO05/zJvf+niYtyr+33k94IXCzJfoM3ED09ZwCGzv5wO5JSbcxe2yEdfA0oJQEiHay
7+ENs5dbsR/sqyiz3ZIWy1u3m6rR8ff9GzUyz0985f0HbYlQz/kaiuA5dWHkSozm0h6DRSEdvHdp
eN/2qfvsV48dmrUOSCaSSnrQKiEN/wwixQQSZ2zhdbgqyH/JPMfbhRLKVmyzO7FVq9v0prpg/29e
txbZUL3Ma+x2wFRgKlED6o3E8Mn2Lq5Sv3URHnW3i2pKMBnMWMnkIcuNOM4w+qVF37Lgj9/T9AIw
IkuOLtbu/F2Z2P2J1Uxe9pmP2ILmZnxSZBv1PRUxOQN9vIvBxLcQNYgPyCTDJyudhKtvjpoUOOM0
ivg4LRZiyand+C+VD64rSBjv5zFZO1pGreVHHyE7/eeKKPya6GV+E0qaJ0U7asvY2ElXzDJOjkEa
qg+tliivMPXOEqppuamjdnuPK3nDSlaoPspqCYwyL0YZoppip0JdojDr1mLBZDkWNB7XFzEhxwCn
ixmPMhz8XxFvuS8HgRzTq4r2ea3zHEbTB6Zx9APgzTBdsHZavqNwAgxrJNLI0ShW1lJR2cTLvYbq
Ku9OfUKypAQwGo8HpAyNpppI0ual4bCQJ4tJQHe4xMkiaQHWFCExOFFjOuVXlgW2DGjW/rFx3+/Y
MVqyHzoyyxR9hBYzD3H8kERT3hVBjhYObA6Ifyu4kON69pNyupqkE1kxDGjPq0YN8RTCw1V/Trc4
uQGyZlU3xPyaNRTPSdSm78kaAarKsOAWSHRoxncerIj/7W0+YNTr8v+XTdGurxiYxu8fBRqEwuQb
14UJ4/UIoMaTYlziobaMjb+aTayHyGxY98UygmLZ8/llm6X7zcjG4OkewR2UZsbIXW9ti5MAjqWM
3AVyzd8G73tESzWqfwl6dC9ddYYiE6zpBvkVEqyEq1mDPbDUEMeqo0TBb1zixUunYlGIKS3AorkX
ybXbKsD5uAeiDdBfsSqi1jPhQ/rJc9FP/3ysTFdgvQROQJTEhzShofWxmeMuKgE9TVCCNiLwd53w
pj/OMtg1JuQ1f4JKfL03GzLB6mRqs6xqoZlaK5vmvS/nRvMXC0/BXjq4+99Aqs1fKkwd6jq6sDux
IeyOuOdxM3E9PoyAxGCvwdb4TSrs4tYaPFPIYHMDexTaiOXBtWmiwKUBYThtaAG29dC54VMD5665
bNqfhib7L4SRur8Oi80DsHc8dbGzbwglgkttgE0kO/SNprcNq80Zr1ZrKhdTPZTTDKsMtpshjZHI
EwfLWyjpmhyTUQ7q/C3OdiV4AXOdKCQBj+Cupvy3sz4EETdj+saBMY9fSs3uz+xFxA+G7OFbx0GM
8VaHZ4gWksfNhA2qLRVbjtY3LSZ08DBfazLjKeCZDaHeiFUKTjjR2HsbdISyBJDfDh/BW2bMLWoY
rUZG+/2EAUEWXeQEZgq9/s2lXfYLej6nqJ4S7h97NBKfMx3PT6sZ2VGQDLW3AOQEA9yL6qQKZbL2
LPFFAxtFgut5TBdccJjm2qUYLZ0BOwApRTUhJPpHCLujv0KDTyn2ALzM2nb7vx3OkxZH/d4XkrfN
uxu0TfF4LamseDDvOHiMXi8ssO2/keYYghmCzRlS/CkIlpS35qLWScuTXLP+1QYC/CbsSj8srjZc
xotvAV1aCg5YZ9NDM+bhiwtipHOIgNS7imQdEtBkHc4YHHQxJsM4E2kdR4Q/eLVNBxPjrw/JKg5L
K4H25T0umRH8TjGlmTgAEVa8MOne6moDpvbS9zk2MQQ8gnWfSXNRrcTIu/d2/dy7XlfNzBhulWAY
C5VF/tC0CK4DXcWbUu55dDLptL+ndtuGckUnewGvQ3oxY6pOsWsmClqnTW7YwEB1gy8rp4HNAAEa
Hv9ahnY/rCPnzxANZNWapKayipmPLVhcFYFtftFpMNxGFHWUADjlSaRN8I63HWpFgqj4AjhYeNya
mdRmAYCAu5Afh3jr8Qa1DdaSDO1n5Ti2eC9HP2GEc3AaJEZ8hqGG8Y9lEqtbu13nERq0rMHcW4Zg
tU7RAgyAzLy9bPEUFQBDLVbOFRmAdqZzgW4lpP3mNK7cqF92CEKqKIaJh9mUnUbZ2BMNwcNOk3NP
WDbcweKNuO8saE9dMrDzMMjssAajPyLvYnhaB5bX6G//M0EMVuKPwg6k5qYtNtmjisvJ1lUyt/m9
7xh5N63EFgp+6ZYDG7uqdgz/4GGPK0+FLON4b5rKSgKCg0e8kLEgRTP5pm76vfuMOdDCeCT8tLSh
qFLuF5ziQfAJtVMDKLP9DF0yHlEGmh32zI7fzwX9m8L0tonaow6DVx3qmZ9F2q4HYNFgRBtrq3hO
t2O6ujQo2mb/DwlygGa6zZ+1pH8xcH9pbpIXGERRzQtD+9V2oKsMEPo3wkkKDL+Pqjaw+TnL5+C6
GP2ZKKnqXgsQK7zJ0VsJVg8rSIfbskvpG5CF5QjQqn8gaKc/QPOmcZG77iuiqzwBh0yeh3l9W9Kh
fR9Igg62DTMAvDFLg9Sxvn9EZmf2Eg5tWvkZeMQhSPKx6MWcR4WUbiwc1DZVM4V/4JVa8HnurPL5
PEK6IlyS1hP8onMJEctU5IbtphQQTghc9hDNV7qHoknbld9t0P6KOoRjfQozxRYBmCmZElpzFJeV
m/BijI9m3XAR9kkAKuauXUf407gtURwcXAJTD1CpdeWe4QUY2f6x+9xOJ4xtzr4CSu0keCo30/yH
WHb6h/VOihsRNtW1DDM3/2td7Ne+sKZnqhKL0NHF5wjy/cxaTeQDPm4YpVkEEQEY7lmJW4RE9PjJ
z2NfUb6P0YeLQ68foj4cB13EqxH6JYeZaca1t4e4JcmgQ/Mj32ahv7LAJNoVk2rDGWJV/AKmDeQ4
mgK5x5soN9pxYLouzH9v64AZmqYZv4L57MN63qfm/z64ro7SdX0TZmvHwizZHNTNrjtXAtRNMVrS
Fcpl3IioToWEUclIfDrdU9BdTUCT4dryRr9joVSYkQYcN2PZDt69E6RSz895mxlxQF5TSMp80OoC
UCWCkqFvevVvD5p1elMdc9NLiFz7ucxbXPwWJRdm7ooWL2v3JBelxzIPERyJvRMMFi1wLU/TbVpX
j0+ae6C1Re8AWJeDCWeQDDGFWuYhz2PqnuA0bPjPNZAuu2HaIu27M8yrwm9otn9vJ42HKYpAOoV1
7Ez0C5xrFt57gCz8n0Cq3b8thc4YyWkQz7bVzkiGbVYCYTjLeQvjEkiTD+4YfVZeL5kI3nKDpwSx
rrQXmkCT0KZ9g8JmxlDbHGzthC6xtQVuvLIdmcKgwrLNvq4CtEzVLhA8BUUqoTOFlFOudgTjSxqy
/QuNgnivBpUnKXuyg0BRzZI0UD3g3l/nGo28wfazZ8FkvnJASlmEPLjZoiM62hBRakuNax2YMq6n
FrzfYhX/iLsAZDiSKeIsOI9KLNlYdQpKs4chgtqoBw+PTP1L7tgYniD1md15mYNllFW6jNlwXexs
82MqukzpM4qLOMYiVMn633TfRl4aEsOnyacNHFM1jgh3/SEAbcXPFsn/Sld2SbekQUwDir8RBxp6
dkVfRb59jfjr24pQfEJ7wRpoBVQRBNw+LSFi/8dH7KTYdospQgbYX+YYY8sh3pPWQ/kjJCCLR1hK
uZwPtt2BgW2EJ8NFgwkb/oC6mvzHggOL/evClYCSTNrBtOREYECkI2aFFDI5sFo9fvZqjcY2C2sf
JtOE3UmswYpgTh8GQBuOI75MPpxxnmCBQ8GajPxPwvdUVfGyZm3/ArLAGXnNSJSOpELuhfb/JSFP
7OeQbqIHue2S4T8LRGDThzaOuTiorLValUvEvL5wD+4aSccJ/KwW8MB49N+u7Rfl0XIH7n1fdQkm
lGMzQkoigR2xg/q+QCBg9A94f5/WePuGbK+y1c0XiKKH6RIyrGbygLs0zdBnuzHsJy7GOYFPehzU
f3iZO3oha9TqQpvY0EPYrQJvf48+1nIPlwzJF2v+jwvSfu6Yf+wKhkuwbClRk5mP/Kgo98NLkyy4
rj1BgRIOk6Q7g9wa2WuftVtzM2TY10ugIEx9QEQCeruaZR4rSKZZjY5zhtlk19lfkXd9Xti403hF
OcYKjIx6Dd5HnNmyxs8/bHU7TuEA53YW12FC/HZtKACdT8Z9on5D7BX91bH1GaAFUKeAtU1Gnxjo
aewcoDbiY5PM0FqFMh9eMtXm6K6yCUmSah9INMPIToefAvqa7ZZjvXAlKNFUX4REr+bBxXh/a5WD
/i3izXoVlRol8OzdyNXEdR4SuxTYH/zNSWm8LHbYF3zZdcBf7wEEL+wAchn9I13smMNAYvWjjvRm
y6YZGnFCWpkAH/lNlRd4eeAjlJF90Tww9IOYhNhPgtLmsHIbFnKAo7t7t1G4zxiOkUb4aw9zeVwN
xGoxT9JzHq+A/RhkpWXUD+ixySKCVwlARocXvU2BYOdwpJY57jFfSQn+v2BepAhvxwMQvTU9A0qk
hmBA9nk33Bea6eS2YNrF0CLWzdbQkI0Pfd+m/pzAXX1epE/+sNwSUUOrQX7CqLu/cnyzSNQz2iGK
dEwgBE3J/DJDHZD+TYDN/9c0eFtOtp/MVMGBD2QwJRgFzyl4d/oAOcL+TFvqAPKPU4ZOIUb2q+mD
rn/seiExbcTj9klVHtsrsbn6DS7P/h2bdOzLXDWCFnKjFKweh00hgHC1NHmzZ2W3d2LExYHCEMCM
+McNkzCoJnxZvGh9MFzUkCX1xMf9yLLUdkg5N4AhyPeLLKMcbIhT829hVr+XC4h03BW74img0Kh/
j5Zdfg0gCv8i2Ff6V0+Z/u0CqN6fOzT+NI/z3AeIznXBnh8acONzDc2kV1U+LSMGExOL6cocgrjK
qQWIcoDbqAteEkg7ECrk+/k/UHLfEuNvuH4prJUbEH0rFCi7npO5ARPDu7g07QbxG3NxLtFUlcU9
LlRGmhsAXFiNCkhd++UfKpR4WAuoWDBskXzL+2pibgyPgZqD6CeRjdTveKtS8y2/B8BlNKorbzlg
7LnAFzemX0uu+v/aUOoQz5DfxAHxkip5hHwMV3WLsoRrkvc6LX0QRqdp1t0CVx+AhXWR6nlPIg1w
c4ZIob3zSFL+AqAqeQEE2/O/yYKdgmzd/lMiNfAZ5kY7lWGC8wGGoG3B2R9sQ/DCcXY908bytEzT
nWV1YkUPxWmqA9o+mkHFw0dP1YTjkouAnQwWsPSUZ4CMDmkCeOQAcVe7VZwYiFNGlzF6ZlxD3pMO
HXGvGr9q5wJNJxTnUkqnzC01cu8R9BBzrqO30QLctcchGn1c9bCM3fmK/PqaQpCE58qPZiwF6lEB
z5ooh2SlQN55Km/C9aL5PbChY08AhPYmKxPVZLQAiOR1HeskZZeMYzS+oYJpPo+yjSlI6FnjXNq6
fHlYM2fe1OI1am5ZtIgi1yNYBwmK8zi6jZ/TESf9aXfbYlADCO0eCA6cQ4/KLaj2hXKU9K8StxL0
7BN1+PG4AlD5k/lN0trkiuJ/Yzf7XBnf4qdIWgR7JlszvebWpG8kT/KPSONJLtFaRoJ/ziqBf2ZT
8xWt8fw7I3sqDxYM1l6IRlleDx7QcRlgLEv+RDj7AlFsOfItXjKTMF/vo1j0O4WnPDgMSNVo/k4Y
M9IPr9j+PPNoeAww6rwsKtNQn/Qzvq+hYQ4cw7alBQlotwA4Tt2Cp34bJi3uVE8Due0hJKhPQ7MG
T2qElgU35+SuCg3KEYTZXd9f9SrAqUD0Cb/PKIahZmkg4EAfVs/Aloc8fpsgmTvLcE34fRpnURps
CYXCMr0XhiX5aZ4g7dynQP9Ecc2SFwOPxE2FCH25M5yKovLdKn9hM+EQAGiKqUsCxJku/TjMqNZC
l84AxVLfiZJk1OIQm6IcgSSxjXBGZcL/SlwoSyiWl+1bKR/dh2Uh/Hncu1m+ZqiS7M6zGPT37I9X
pfAuBrzk9pi92GRtIbuOoO07Ckz/41qkjfNQvQCrfMVGkstaz9F+pdHELlw1+pxjXoDQIg+i+GWa
E0srLFvL8u6HCAqy1CTj8Naqhkx1yy20OiE4GCCCpln4laD179aHZGJgGPqlP3DTjNlpUjtrn6Df
6wAQ73pt/oFS6NZfOh+UfGvQTswKDFIrvgE/LpcGgCw9QP6+ZoAe9w2/uKxSH2do5AUuInBMp1yu
uzkPEPW+dBt0mwcVqWaoQA07fg99A6pbBNBhXkeQYYg2GUPs5kUsI2JefLDhsVc9X1cYJHDzsQsI
bvwQUxtBo9jhrYJHmy1JMTV+1ZcYSfDjifZeeBAsK2ScwMj9cZHBeBig8Tlrg6Oi6GC12EsMqut1
Qdvyw5whDGaSkj/n6SIf1j1Cr2seJFADBQ66qRlcC6sZejUvHPxXKbcAhZF6buL4JyYKl5RpQGV8
pp75f53CW/Rm/NBeBhvp3wvcJhyN4ijyKrGuG3dZ1zyBvgJXx1qCiIXoTzkSdo8b2CFTjzpYzgb5
evjf1DK9s+Y7hPVb+nN1g2r/m/NEHVO7EliT1tiSE9T7bD7kxqfItfMYksvpG+V5AJbZAMdphD9S
VGnuX1nOWFrS3YRTubXrdIYMYX7RMqAC86ajLq+YxNVVQgBmxH3fPFQIeBNXrGop+QfpxFiOq4z6
Gn+5pqAbdBI/xjpQ+XkZ9TxUfT+ixq3psYP/wVO9/eberTUUXnAi0KSRc63CEbs9HcZoP0R8URgI
A3tjes8OHe96V+7bhjCqNcRhVUlNIIj0i/yLCauvd9abJ0bD8QDD3lZZjHdPGweuKWE3+G1y2eGB
VD0ieLySFV3W8R52jRqPQ+v6G6iR8SRCO9500MY1zrIInKN1+2HGLFR0uc9PTHXujk953WqMhIOC
miQha4kNF8LSWPHDxsEXPCtcNjO+QJQMvxKLdhqaq62CpAIxopZv0KnSOYeYW/bpDFjQG9wXy0LB
icj5Qpnnv5iiNvrRzeEa0qOBgSj6Oc9diyz9zgxP0ULYaySS7KOB5o2XsBc1e5EFIInT3POlmMcu
+rJQR/mC5Lu5CCbNaYh7iGBGD4J2mr9hA4SCPyIXPOP47Of4Tyz7RB5ArsI2AHp7GMt9QuL6mXvo
J8Yw4upEGpbHGAkiZCURTp/wjWEMsHMDYVUfaiTqEnpt0LmL10vRYD0wGHNuVrj1gv/IT8i2EKkB
C7x/TQbIWco+m/uwbMRGTp5BbVTzoQ9kOUMv55EHhLsi8ws/cxPYQmH9OkE5vrzKfo4bYErJ7l7S
bALQ4JEJJ4t+TgN3hVYWknAMfcGPZI9Bh5t5/77rvTyGiM9YjyC6nK0nXInki5AtQvkAlE59CWAC
6kITx4OvVuy57gZcGGI1HCyaqTrw4WiQcxzirvDw9MijJRMNKg12VLyAXEJjzxbkWCwKkHsag2VH
8iB/aDrRzBD7DNiOciiO2GO6bmBIHS7oE45BCLPWSTVYMI3c79jn6WeulgRuI7oLi8piyt8TiNse
SBroO0OOFK2pn2V4xbi5NVUooY7/IG0fABYkQVanxmJaxkObnTSeCcxtGLBFybA+ghYL0VRVwc+1
uWJMEznf/WREAzDPhhrI98IbKDqgqn3FpLJv+LMthxtjkNMbAjLT4MEobHz1kof6B6XSVjhQ+Btq
ETDaItKtxfjd+jxBORgoKVFAoo2DAHAiTnECEuCKXDYMXWDl9xrfcfhJsJjUYqOMHXBVQqvAIRsC
59Vjki5m00N5Yhy0tZcdA2tS4ja1yxMy1nV3CCECcfdw00sI0gStLofvcxh1LqAlSVawASqGEjaS
UNTcd0lyNxbW5EIlyia3fGSpv0HIJ8wZuojvQH6Ct+rS4VUdH/aULfTkuGqx+xFr6DGXTSi+IrgN
kFQXtIA6BAhXU5C+yX7lMqPJHWWyC8VLHYgIJiM58CoRBGVpm236pFxxKEzlrFY4TAoN7Zt+divu
Xhz9fIAIq0ROIJnKBRcIyIitWYXOSxdDZvuUb3pmkM8CzA5+4Pfu9GwphvWNxNnTOEvZXMI5Hpra
TJa/x9skPuEMA9xNBTNpNc+OAb7NKc22d7CxdHocTQrSBzAlZJuQs2oosmO9HBTBBl3scEtFwFWh
Aah6COMBFi3Ljwh+HXUYl7QlxylL9y8uVH4QiV/UaY2xLxTo/3SHFKpPDnZm265artt48LvL5pfJ
b30A0UvL0X/QCDWLes+n/k8AEn+5ToJnS01p7o5JGhhXGDmIoOi+DQaYl0d+cE3bwjdCgqlMbJL9
hc6MvuhGtU9CpmBAMxFhs81MC7GJ96s7zBglbAmDDFFv4G3x0Qc8JUDhETTcFXzY4+a0STU21zjw
5NvouU4xpOQEarELRTTe9Euapb1N05Q6dOEm7I0ptGxiRydZ9xQxGCYvZgE58cX7FBYvP4n0df6W
cYGgA4f8QIFoj4eoYx50VGD9BQ9SiEm6N/60LKy5Dx7SytcRC/ud4tKFhgCWuqphi/VPUdf26SED
zf0bwxbS3KIJp2hbQOHsP0iv/Fk2cIL+iZAjsr2gQG+RBwItB79lfTYOVy/V3p5TmPt+mD5nr2SZ
0hXwE3bo4z623T3ieQpWsev3Fm62vG14yXueulsQqAlWvxRi6BKBbmP4QTVVO/B9sw5fuWlV95+C
9iw7sQSy4gSAc4vfOo2mfwXByuxP3lkDkAs41VJBcrvEfyP8YPdojJBfzAMAawcPJShsSvGmwjdY
cv10x35m7AsYsX08IFnR/8uA34FL0vDHndGtp1hf9nP0e4e0vUqFibPrBAXgGwTqeMiWqMepBgh1
UK/LJlf5ZrOl258whDf7GVK1ziCsg82/EXqsrnmM8pAa9ghQdzCjS3fMmiwIatyMMCi6MCOXTK3R
HxRvSv2QAqOAZF9N4ssJQy4txObLkTLC9T2AHFoXwYRQ7GodF4uFwvDl3Hm//DTjjtF/hxq7eQZ3
u0gIdoL2CqMi/2fjCLvOiJ5cJGlvIOMjDGnJGdr6vfnp0QzSV6g520F5SZRg5ZD7DEXOu6a/wJ4R
A9McYcy87rHeg9oukKJXqidQT/TG9d1LsIUdxmGq3UWuE+bRCAWCHMo1BvMV27Ue7l1klvkHxwBI
Mdl0bVfKrIHPdMhZAuCIbKgDndfGgJQwAhITpPrgB90Ttl76DZKbOhqFUg9ZA29RgboXdd6aJhsB
QrIJHQ8kVBD0Bvt4M/i49hI3xSIRFejcG6oSHTtkGgYFlNFBiTX8ny1uVDRDXOW28A9POvaF4RmK
DbePy6HTEGceoGML3EMOx1zVqDj+O6XphDsAFAMeDOAetbBDBOvTtqmPAO5SV2VIHlKQ0qKDA25q
uJanApkPqsG/2lkBMI+iuwfOVPhGIyzisUF7ZoVfwvmcxiHHVJRuzYHaZr9C7IEEJgS/TF1Jlw54
B/izBOQ5z+SPbIejqo4242583bqpXtCk9JoQEX/2cD/9ZzcK9tnm4CquBHL97rNtQkCRoYOQMMd4
/Y9AjFLTeRv8V4sslsOy0i27ZXsI6nkNhu1p5pDmPqDWgbwvCzaZWjCioRJZVdqdBQcNKYEb8LWv
mqUDTdt2yO05wpeXja8w4udhvTghLxCTBT8iFHHvh3yiWhxkCpKj7CGJ4QfozdlfJZpEHp2GmLoQ
mcVh3c7RSN77MEnC44xWmqh0AwZN2K333c8JhCF4wq52C5qHxe0216VasZXBOsDCxpWYCYx+ghDD
4cPOZyjusXF0O4MsHA8+xhRY6A7wLMcdRkYwsfYwrys7B6nT0e8RnE25Dk24v8DXl65vxmRcnL2M
DH1Gtoy3Ra+DgdS47+PH1P1fgbg07gZ1QDY8jU2Alxz4XtMtV7bozqKJEHzdAT5uqAbt3NKsChRe
InmIWaIr6BQjJPzPKVEKv5VLt5HKiZSYX9BvfiPKGIYCqNKVzGB6R4TA04CEoPh98vibcJIhiBLS
oKF3H0pgSW8vKlli0F6TNmFNRuQcuePiHV46IPc9u/Qxuq9KLAAa8pkcus39xa49bso+AT86NoQq
W3aMLvMFSGuWQZA8splDapBCoAGP1zT7R7XhQHvxOOOiG0kI9IElHCl+vscZRjsI4RjL38hE5rWw
O93sExYy98lkDr6wgJR6O0gBKDwv5gaKh2s4pCxBuTyYZHmiSWiqaAnA6Yx+CV9zxEFdEptBwosd
0sZQ0cr0B/bV7MPhBDsCT9YP8SDd82xjKHZtd4ICtL9tc0pLnTL6nwY/8ptD5PywaUprR1NMjgrE
O9gYKKaTuQlqOEINbJBJfw/HUJSoPO0Lls1gLM2ajDUbe4XEta7ZwDTnw8UJlb3tnOZHqlYGeUof
lWGEQ7qFmvQnx5GIyB4W4AAbGZaOFFbtB4raon9gv8Kym7+Z1KWZIjAkyXCf9kzcvQpSpE3L6ZD8
j73zWI4cybbtr7TVHHXhcMhrt3sQCMWgTGpyAmNmMqGVQ+Pr30JW3u5klOArjt7gWdeg00iGgHD4
OWfvtTMkkE2TZBb1dpCZaybXxtU0a9M5xWKKimuxpKzIqm2eVOAwTY4qK3qRTYVZkPjm7Ty20zrM
7ep+rHUkomY/PjBEVXe2gRFqlVmFePZqOew9OTCyLey4uwX51OCgjNXo03EbuTbKYbgwCBd8LCXm
E57VjreVqTudklye3ZtZNTynwCyUH3FXSMYwvNWM0/VsdhQqFZHn9y133NoiHofMz7RzPmFkEl+0
mGQBDDnm7WzE+XmqO0m4yquxe8gnpIHoucudxUbszGVrs29q9HSrCRn4Y0VoynU9TAqBKFurrcly
QE8a9yCJhFF0q2tl+FxEg8h8venMdSoI4cs8KW4qvVkeWy5kLRVqaLQLWV+mccpiMxFD9GSOCfLs
2J7DG5609QHt4Lzui9H+amg6m0uqK9eH08PzoW7kYaD3et4Iw3iUZjZeFQ4iNh1l+ZmCfieQOLYB
c00kvJ9ChYcJy0yy6WyVYMo3wiuPj3jROHPzDXsOphyJS1pNE3ujhH7QlpyY8NSugNqsZKSNj+xG
1UVLNUSnoOjWuKGT+xZN7V3YC3sNX2na2mGY4z5EjKWvlGsptck0w87XuIWaixg6gn2BZBX4PbUY
nZtrY2iN52TQrZKBFJPlNb5KpW8nrZx9kY7iNk9pGQ9cJ+NWp8nQP9Fkt8XeYGZdbbEet49UgI94
M5AFSZwp9YqMHtT8lhO567QobQK4ZYIZXWfUFJ5HWuX0fpDU9bqZkmL2+6CiSiiivNoWEhHirpvV
sINWSaOig+C0zNE879l2Qy3aamwDuSONqV9GA2Y574XeNyhC8MZfVACV9mYRudtSR81yCLQWdxyT
+GsgDai8J1npXMtO3M+Htizk1ms6JiKxpuigUgb5ad12LNFduxGdCxcjb/N0r4ZFarOYs7cqz2yK
I89MO591rVv3tKj2VTP0n+MJSfJotYzSadpKwUXtUY3VGK9hRveknmlljSRJJsNnhp5ATQxKBqwF
DKQX3l9S+6IecnSITjrhdQoihSFeJYJCvUAgk9Pj0HoVpFdgJOZ9XfUIzpJRO/C5kAr106LD1XG5
UUhXm8AJshMbxdkBsAYp6BHWqTFCkNPoI88DY1IMm5KqJL2WUTEyuMAbrS9oRoYGm1Jb3/VUwF8z
HkefI/Dim9yQ+aWavfpBpQ43zzRMPp2IYlfoDoYfdrVasZ6yULtJLK96nXIj36DGpEnda6r0DYc+
jTO7C+Pa8pSJWSqo6Uhrxdcc1/zdHDgMTKzWrtmWzGjjAgu1YRoJtYncHj1AYGiMxO3HhgiyfQ7H
+aIWaYpiMbF2DT20Lc+j4KpxpunOK82Cll6S3FGxu7ddjvmA6WKc59u+4fgxQ6T7GjM8uq4g73Cn
I+x/HSRriNaYiDwwc32ZrXRGxOCWle+gqVnloaDVgO6Q5mWhwsTvk1476Mwm1mrQBxr1yhCEoxqE
TBLRq9augSxrp0vm/Cd0rtFHG6PUYlotJQ1QGlJKX/cOaoeTXqh8Dwov+yRj0/EhvyQ+Xkuky16F
OmXUwgpoNYiTFzbFDNg9posxBcQ+aQ3IBTMNs0seztNDPFnqWqvx92JJKVO/YBO8Nz2ZjDvIYp7Y
0luew5MUgEDEla3EOUX7MkCksXdm8dy7x9jcqm3VNVFLW9zOH/XBnZe95mwuq7kyyk/MRN0zy4vb
5D6sWglFQSa+ykq5V9KsnCc22nPOuoPXwo/jstrPNsZGkDnYXQcLqnY6l914TSnBoYty3ZjXctZV
s7cKlDMIN4RLJR/prUljK2tus6lLctR4Bn3Itp4hKcE4csKdrRf9vMLAneV34I/7xG/iUC1aCC8J
v2RDEHMlF7Wihe3ASQlu+gljve5PUxXLrZBFXuNT88bchNtBVf6lj5M6/9bmDtNUmqhpdjItr36o
3UnX9hNamXyNknakeHYpkxYaTaGpM9uzhfGMS9RxuPWcwqquvUKPzIiaI536Q2YOg7MjYdHLiZ3j
iPgRj1nbj1rhLOT+wVF7DN7FNR1s71oRkXzbDtVobJQzIXJgkzvm51qbd8MphrvkU0GE1cPc21Pm
E4k7xFtp50OwzWCD7MvKrE7jIqXvJQqIEUx/URyP3Jp+lNbufdwqlP4mEqMvMVmuwUGWbNmfEhgs
Nop0YIboo6bpZaKirklFGJoXRLZQq/rOMI1TS3mBs6PRZwWbGongeZiK+GXEBHIjtcl8aCkoGEwi
M6AataLYPHTY2KeVAh4AdWYSyr2hazvUN0lQ+gzhs22XsxhVrndK7VZv3ITSeesihx83YK1QUTPW
b69L2mZbo531iwkb+DkDHIsJPNPldodpxQup4AJ4+9gneAykYcC+JBq+VcwldnYprNjPO6s7SQJh
dathAKOEqTf+2tmhpdNIdYcXun/JDU7e4dKjM5Sua2ug1oBoQfVmlNY+EDItVlSE1X0H+2nXO5F9
mgeY9TMSv751FY2+XSiGgWVaY+yR83oXXus6xi6b2+ZCIKgcN6ONOiHxaEJsooASjdFKgnfQQ2pb
eLncusgNrQMqAH6X1ajU17DknIpRJPPBlUtVjjACLstOtoW17mq0syBA2Lxya8t2NVc5S5RXj+ih
W3qyn6MZj8IKB+u4U7WjM5iYp5MxpetLOykMDoFioAtZtH+pyUTEzZy23nDSeZOzVZRvW0slxSVV
KpgTlATZoUwIsmCIMlxkeVof7CCILooyCdAstPLOyTWRHpIsxz7b0Qa+cNva28nEAxejWbdCL6cT
MzAtJiBB6h1SdiaAOqZh7yRjY18VdeA157QD2MhgJU8co1zX0wi5x9Mih3CFGU17XQVXmDHm86nh
xmw7t9w2jcgBMTEbBnSRH7AGmtR3BSLeCIbHeUzDnSFJa4tnqMDsjYM4yl8D5KBMb0f1HJpt5nsL
L8Qv6sx5og4QGzqF8xqzdnNZR2pCpCACPfSF1nZiE8pEJ2BWRunZgFprVxrAuvTaah5HTMT6ScLD
lL1kV627Slh7c+hUhYI3a9116aQaqIvM3qCQf8gsDH+2qB9yoxIXAq4OYIh52BXebN12sd58IVxW
XSnbK064N8obc57lTRQBXuKxqdvTitAJJ17VBOvg704TPmfG5JNetqssNIr5F2zj06lsxmFjCUqd
FTeTYFWdpNH72OQAMk0gEC4QTPWOj07PPeR9PdI9gTzH1s8d1a1njPmW7RCthiodms8l5Jcz0ABQ
PtphurEEpEq/qXii9U7b75p0rk6a0fRuZq2wLwELWDcU9NoZbWfzVKAMx/bBiS4Oeotus5ZVke5w
pTvAcMc0Oy0QKgt/pLUSn5lZVr3USom9ibaAkjMc+10C7WWHt4kn/6QwB5L32K3muB32Eb2kU7cI
hrXLovfFgnZ869rFSEukwCEuaSmvSbxr/SjveSIPEw63JPH2BtEsOEwCuDd9lJRPjVWjgq4xZKws
tJk7S7ncfYHuVNPG9PQ+3LtlWt86ykjvdMyuiIAKbWtoFbaoBj/vWqE7qFZ9Q/uzbHBezoXeXEOc
s85c8X3oPBg1TS1agitmXwZ1LVGTF4krW0Q8FmCCYEaWGyU9xBIo+ej0zKA9HRMmlEUlvUMG2OKO
+FjgEwYTjsuwssXZ2DnDY1PrX6dZxo/CFtG100bppW1H9To0qP30tMv2THrtc+ZRzZYAHBvyqRtU
+yoxAaUFQFSYXNXLukXrGzFZ+BxEutFuWupq4H8JQnWUSktrnZuSUd6TLibrYWg6bauNZnJOewHj
qeiyjSORsoWl28O8AjbzlQev88XWEGZPXKmXNDUEknmrGy4iTU0vnTaGp93cJhuM9wIvQUlTo95D
vqSd6Ocx8EnzJDOg+UxbD9h5gmk9BnX8OUlKozpLeFhFuDsGq25InUCynK2GtM4HOoiaYwUXepSW
9A8yIjS6a0RrsZn44CXy7MGl7GE55Hb26B3qEeAl7i4UFvkVVdRswcUIohYjEtXz3Fww9kwzVgKD
quCS5ytu0VVpZ2jWzhlXkvO3nUE2hOx+CW3dujPqoWsNyU75+tf4yT9jTx5xbdtwQNTgEBxqBMaF
h0Stxh/8sZc+wsIi0BdpGEfigAzvayOUs2LPKjYfe/Hl+/yEhdXq7/RKZRzMzn6mlMqa9h049Z8A
Z78zt396ZamFKZYNPKYMZkZ0M5A4dR3vv7NsWJWOX/Bj3+CIVI1swI4hIRrwZlPpo0PfFY7o3+Ei
/9lpPQJVwyTInWGqjAMX5lPdjIdC6e8Aef/spY+I9RTIwsmyQhyw+2Fv2jVZ+8Fsk+PkY02gtEhT
ZR1oL31qlkFMow/Vx66Y4+TjUAto0qrUOIRNd0mf4YE9xjvs4D85JOII4DoFiHyQmHEqBw3jcXij
pYiXP3SZHOce24OO7sFA8l/mwWeznZ4dlpkPvvbRHcoED82GdDraUQBoZClOYu2DBH9xdINKicXQ
QH55iNCHr2VsSHAqrvrgyTyCNSMFd3FGYetnm45hJ90i5PkYf/047jivKyADsVXR1gB69SiT6Z2j
vRzVPwBMi6N7UolSj/TEqQ42OgKNbh9JqGzB220MB/WDaRXi6O40oa1aKG54E5F+k1V+ia91/aEr
UffeLrlj2rlJI4rqkHnuc6rKK/RK3z720gup+qc1N6xlm+b0qA7sZy51yuey/1hmynHe8Vh3auxl
PB10mN7ueGVN6ccY3cdpx6DTYly/4XQISYZbm2LJqPDC4WMXuH50azqV0GtmFCO3vSsvmfzXJ6gH
uw+eyqObM2rQyTZuNxzsoT9tRLjTy+TTx07l0Z3JmZxrnpL9oWCfRwjOU+O0HzzixturxJVg7FrR
9IeAQMENohFr49ST8cEjfnR7xr3AuY0Q5SCmJLhQI20D6Ovxx56a+tF9mQIiqC2J7rJZPM9VZ78G
gfWhTy6Ok48TOk5YowCfWhHGIU8rqctyM31n2Vquid8vW+I4+lhpecVGfm5hIyK3GBDxIG4THzql
4jj82PWaKAW+mZPU4SA8D8+UWb585EIUx+HHWti4aR+q+lBjaNrILHVWtQBO9bFXP7o/zXC0ICkD
4GYBB3ighXfJmAwfegShqHx7oZNHOBtW2lWHQIjFWuVQSKRggT720Y/uUFc4Fi9ZloewmF2gD/0F
w8LyQ7tacZx/XMDzSQS9igPGhhTTebAVGDY/+OJHt2iXNXHe9TzcYj27hVRCBV9074WgWt/zD/7o
Sj+6R7Ej6XJKLA4Mfs9bQ0t2pdndI3dA0FGRVieEVi7iW+ekcubDWDL8aYr5zHK9fN7CRgjvMeel
J4nFyNIJGo86c5lTUGT6rdd8tUad0EX0jQs4XfmzKz4FCjUKvIE7OJH4JNWEvq5DMWdNhnWoJyjl
Q//FGenj4MRb0Xdxr4bCSy8zHSUeKqzxAmdBfHAAI62iSDvJOvMmVt5lQthPN/QP4xTRJJxTNGKU
2XPB21ZOoQ23blGk29bWw007e942Vd7Skq8+pVglNlnYifNZi/oTgQ7JsuUKBPh0Oo5OuJ2psZs7
OPZ7mamhXGFR0r5CsnUIF7D6A8qog9sD+EBZJ3cVVMUzXJVwVocEHGoUX3p1EFzCdtzoYdM/JZOB
W6+11xMRmxu06afCVY8zupITs8sutaJvtoxKNHoj5fgyeuwMbP00p8NT60Hl7IUGXAZ/IL05N16A
tVRQQArGHjGh1oyYFApJTgLEfcwm5iqPgrM47BAflqeiyk5oGhQ3oxsEO0tDRmQjyb4Aw4VNa0Ku
1kO3M42r3pJXvWsNWwrwHAOkM+JMwtzsF4wCN4zeOt9OvOwhic14HbfaTlj6eJUCa4IndlF5wEDz
Mrmbs9z12Z0V05ZB/B72xm21hNSPBXZA9ptrL3PTaQ0m+MrEUeIjcATco8ZpjwceInsauWcQBodN
IqYzDd8gPi7LF2EQ+C5nv9ak5TADt8ddACVzb0uBYL5wtpi1m3vaufGq6plGo0vrBP4bZgy3yM5i
vHiApHwgHfrWHhjq+rhE8VXZhjp1ZeOMqAjMGlAweoJWwhSv6qk9C7z2ouRiXBCrG9cDObdzFbss
mDCD5ef9tKe/dzaExd3QTjuRul2xKZlz2aZnZ9cNkqKzydLPE6iKmwbmrR85HvYbAQayh5Z6ilOn
9dtavxMGJBMYvQg7s4Rxh+XmKeo1VCMOGnHbxbVqhju47zvm5osAxeWAVt03DxnBOnfwFjv0/046
7D3rmgnzKrQR4XEUoNt2+utszp/algSfKy90GmjcjYKTI8YzZu3TzsPbnMeMtg0gxysxjecTsVVw
PaZ6xuvHmJJBb9vLQzhm1qPZdTj6lKvfgFiwz6yhZNYMgTV/GCCXcBDMwWfy7E03gFjOLXpKxl1Q
dvD6y5NU2vpZDJ6UhlujbzvDu6q1hEHXkJyBp0JyKE5siQDJG/tts4hisGqJTW2pVWemCadgQvAX
h7Be8N7j/eea9hebCn6O8VMK1WabD/GhTeUp443PTti7F+BaIRG1ijt7mqv5cY6zDIt/HFs7CPaG
Xw7EDvd1dMh1aX8D0j+BSwDXSliChxjatpx43tZ9LM8sA4HF2uhGfQt1+NyKPcNdg9BGngdZaoP8
K9DWxVQtO6vnKCKbAZUkEdkIK15FUGgJ7JH6Po71dC+agvEs3sWzfg7us9hevE4zmjuTttvWyMsD
YiHuDUCyXrf0EEtzRE4mAL7VmNriwNyjmH/B7CfuPY0iDvk1uZoIFOq1BnyLaOQ4yfh3r19aQBs2
4zBpCIaqoFsWZQSTLs6Ouwjnz8ZtlLN2UwX3xQkV5yLCKDbFenHWTNklyK/gnPSBS40lvCpowEqp
ITQ2QvybmNLOiFZYC0jYT8Ku9kWq9lxg2mWI/WQbOBHo3oA5zFhJv1Q5MiarhgiFaY3bOajnr1Vh
ltu0kelNjxp9xV49fKQ3CN3HHmPNV0WnneulJxt/6FqUDJlXdl80ZDsKRExR3waqe3XzTjvV6ZOf
NhPnktlUdwg1+GoTp3Rdt858za5i3iKiqea1htx1hXmh/9KbioK6t8m20nBT6Dl2lsnMnsXUTiRD
ElhPd9vYeDMqnMhTBeRxddUOuMrSllQ0abYhijg1cmrM0vYgXHvP9HTDvd7W8UOmy7Y89JrZT34L
lPgsGXrP8aXXPqlGK84kPOxDnw+hc0gbd2JGZrcvHTQNv/DaGQGZad3irUXL1uKmY6ifr2F1YI8C
uIuVAZ6KEC7oCBhFew9ZzW5Oy/Csz4aT3hLq0Be2szZp2XxidnFndi0JO3EodvBVzhryXDbSajrH
n/LwisYvYTuz2Q3oxRIZbW3yK/rSs51TDQB2/eyQsuGnowp3VuXAp/LUbR9l4kHnvKJNz7EPwVco
zcqq7oARzd3aZXos125iOI9Zv1DMa113L+p83gMYnvamhVJxJMpgV6O3lTCO05cwjVDaAC4sGE3L
b3Ai3OtSMZZus/ir1JmB+jk00cduKvRTd4yHa2l5BFRp/H0/pqhqIIQ4yYqNTeZHcdfiY4gBOSSZ
6C+1Ds1GF+TglpzWlczyjFssR+IkBISGb9KJ7py6QkGd5MzKCysHc2mOYuMZuKpk3jLTg153mbT9
fGXqM9UH80ZWtRAGYIboZ1s1mZOQyIDajKG5MdZ+rmeK51YpxRkWIw89dFU0p2E0wl8iZKj7NODi
uy0ZVpwhyS/ucP90m9aS4X3KlphdQlcN7ZaEm2mPumssD6kg0UYXMrJITmqYh3ZRwUKUZOVqqKig
tdnEkWBGGpIPbxMHNVh4e5LroTTPB8ivyB3Q2adDdmc2wQB2P/jEQEsTuHFUtjN4nLK5A74iO94B
HRgCw7i+C9iN+Shfi6spTDhzuaP9FmH4X1/G/w5fy6vfdpzNv/6Hf38pkRHhE2iP/vmv2zLnv/9Z
/ubfv/P2L/61ey0vXvLX5viX3vwNr/vjfdcv7cubf2wKRu/Tp+5VTdevTZe131+fT7j85v/tD//x
+v1Vbqfq9Z+/fCm7ol1eLYzL4pcfPzr5+s9fxBLN9V8/v/6PHy5f4J+/nL4WE8Xdby/1799/fWna
f/5iil89KOUgCQ1L0mFeKsXhdfmJlPzEc6VHDpcgINyingGT3kb//MX6VcdCLnXdc6hbTXdJhW7K
bvmRZv7qmGCAPEfXMX07HuGo//vB3pya/5yqfxRdflXGRdss3+RNdexgy7c83XItaXjCdd3jQpYn
7CL5EZ+tsQiE8Tgil7EXa4NVaA/zNCgQOkFLdzhqShs0aGoUxacysFAOAG4Mq68dcHClszo1cnz6
6SD++Kw/f7alFP1POfPbR3Nty8OQ7KCVNY+qJh5IPN7S7usYwVndSC1gTYK0UTCxHbvK+VsRb64Q
jm0bNpQP5K4wPNyjVl4/YxM0sSSwGRMhhsQ5u6/GtPr019/pbTPit3dB7qkDuzHQVx6HOEd41GVk
kA4TTtDcFoTySVY4/TtdibcBeT/eRZieYTjQedFWvK3DXR6woWPUyaoSebL9Hi3gjVG3L2wrPE0j
zdsA+3w1m3B65+u9PWU/3lhalnRtik4cHW/fuK69HjJqmaymIcx2ExEuJzwb062YVP1OLf12zPXj
rUwLM5dlCss4bpDOBfy1GqE1jOAEi+wCRY/m+mXQ5m86JpF3eg6/+2KuMFkFPGnaLhCg4zhQeqbQ
EHW8zukUPrQmBF3XbF4n0DvvfK1l5PKfi56vBTyCtzC58R0hpTzqzyQ6cyTcAIy+qdp5esc5mNXB
3NQ0331LH4pTTyGq/5tXpSs8HCcWfj/bZCVgufm5jR2YCL7GDO8mWAQHMvhAJSK6hD3sB97H5o0c
AQ5EHDcTYfDR7koWjygAuMewt54j1LCf//pNvk+Wjg6hJ2z5/X8wpY5HCVZCdd4abrQyExSsUWUQ
EOX15i4O09tKmedZWK6zxNwhgPRrEBVcLXBQ+5NZL88nr8tXQuGNtOerv/5cv7v1OcjsHBA6G3gB
wYW9Pcg9SWgltHN8mLNVnAiL+UzaB+9dP39woXoGJTNvJQShhUenUp+TnD4Ghzgf0OqyvShHc2U1
Db0sIlXS7p0z+ru7kC+F3s22UfjyHJFHb2d6Qaq50EdXWkJqzWC6z6J3yS2wkB+V4TtL9B+/ma17
niMNl2/49gha4B3IveLNBhNqfT7rLcGL6K9XqSYNZK51/d6l9Pu70eAmFI7kCckT+ThDM7DGRA30
wVY9UJ+LJHIfG+LaFwMAzKalw7nT2keinSA7GeuZxJy1xBbvYOsiy4icHYiAMO2L5D7S0Kj83evJ
kJxpRBqcbvN3zVYYv47DZ0akEXb0rYZB9xEmT+/0/X9/PfEuJkfBkTy0PP3oBAtEYi7vBFS4QWh1
yrQ4HNd9kgXDLoRt773zpb4PE9/evLwf/iVOL4sBB/7tOYYvq9eFFdL1QQiL+be3bTJH5ij9RuaG
iUgPRswjHryEtotqQnfDRFV70CMcAmus7+XfynFflmNDSjLW2GnpUtrmckn+NOBrO3gpOZ2MVZ56
XQPrZu7G/ThJMif+/tn8+Y2WK/GnNyrZ/FtDxBtB18z2JbsE0NjqvdXhdxuD5eu4hJDQE7YNeZy/
blDsmnbP0QXKFom1KiStXaI47PsBCGa8B142oE1sE+KACLuM3lsu/uhqkh5HVBfWsjgdnV3Y1c5E
q5HHqIOukPrO2+YhfHav6rX9Xx9Q+f3SfHMpLU8BzpkwTN6Tf7w9pHqD0pvqNyEBYCBKgrIxwB+j
PBwS+VCE+rqLXe/WMEdq/4Bsxt43RhKGeTiRy/VVBMK9i3PaPO4KO2LfCh4l5UxwFHxlt/zMxr4u
vihogs6Fh6wXCCpWG4nyhhhR3IjwToKnlpgccXDwFYsVyViG5kOGJC9Lw4qT+52C5HNNjCkPnmKo
AbkBFZqDYkfvw6IXTfZoqq1Rls3tOij1mSChkegWbI2aS15qrygnDZjRmx4gTb8esHntoONrml91
Sfw11EJAfEWjhfYpgLk5XLsIVSI+Ara2HaAplLJYsMk6MuQke8KrygDuvz6S8UX8JhMo7nPrmf2Q
zM9Shap/l9sOOQ0SojVGbBOUUWYjtYSb4EfYESONbn4YA605V03lhMBXNaI4vFO9DE2VPCV4MSnb
hyxKew+JIaZcjP2egCbmR0q5k0vjJlTdiVMG7YvJSPYKZVr8yXErJngNssx+nSiqJkwwZjWtyWWc
b1JwWMyBk0p3/A4N5XPf5vlXmBpVT+xdKiqcNRAJ/H4IwNICun6KSXzh6d9Bt0TBl2QxcQKV7Z6I
TLmkzWJFtNfxKCPAuYPXR6h7ZfzUkyumTueCPVTk00+Syu/ZBipsASYd3AUk/QRXHKEbWXpJZiMU
hz3KAY7oQgd0lDXCsqB+EnCMYeFQ5ypsYX6yy0IdCxp8nbhku8xTRkRMUrQTjjMhw5c6pX8JEyPI
s1WZauATvJAIkNOor6Z708rdbottOO/XgA3MfVjHin4ZcYxMDwR0Z25xGD3EQsqKVmPn2uShJRGe
gwjVZE7jGrQncTjeJxiTo7WdU31OWx6v4UgC74A7tQRNBCzhHP+hZnmreQYXRY4zub0g8WqYpVxx
EEcfmLzQ5YYrWn3SyqzXsBfZ6gyOihev2Q8J57aQ86hfE7Cl4FfTkiCZwkQBDIejDfvifhwb0rYE
IW+QDkeb/BZ8d2JHu8R2wgOeZa1wTwuypLX4JOFRFZ9Q0JB1kSMezfwh6jKC6RJXv3I0Pfk8LOjF
83KMPbUu+izGP6Nl7kUkmoysGGqEEE1mAYOHpR+4eBOCDIGqMwRQgacmerVI7Vkgu83oYYmjxFp1
FXHT/px29QmU4PLMQkLurUoPdgHQYsBX63SJivY9o9W7bVTPDh7aokDDaofu8rLCBG6SLMJxLjrR
0jOVNBoZlOVjurdd8g/xdrrzWaKNDQYpzwOc0psegI5qRn5NOUdaAgjFGQh4CallVTtwbhGahdmZ
DRwFHGgRotIPqqxK101BEAH1ZYxjjNTFiYiVMXYxccXt/CLQVT8gmTaHDUCc7CQOpWHg6qsg5wtd
q56igTiVp3QG5/NggiyMwHkG6ZcarxF3Ak5jAxw0IQCnpYJKenAVEcYb4Ti52iq7oYZWWS6f+6DF
P11XM88b6Y21tg5sPfkSuV7Wg1OL9D1UlbjYVAkmIr5OCmiJozQSo6KSuiYPo3Ywh9BVsVe4UvLJ
py6ZohVqnlz6lR3XF40ozcfM65JvZWszQ6FbO3d+WNeOJIJa5I+ph0x0NSAsj/xQMFffEfBSRhuG
jH2yRHTCBdPQuLa7Mkqt67ArEHGThEhEC44xAh1WQ1JKv5/CCEl21tbTDQL61CBPK29rcwf/tqgq
XiJSWMVTpatNRwuPDt4wxpcAXwQsB+61OSViziNXdc/Gn43spo5Rw3MWlYOkvH11ksBST/SzLXDe
kChFNHE9Ku4ygj367mrsQ+NEa+bymXASoq9GRoOwF6w6TQ+kg6OVwsI5gsKMSz2ufKTyDnB4RXCb
ba0pRoYQbIox6Wn92/7wbzX7zuMvCmbAt/a4lfem+3dZvRY3rXp9bc9fquPf/H+w6WeyBfvznp//
MuUvxT9Omuyl+Nr83Pxb/u633h95nr86Bo01qmrPFLTtjP9t/mmu+NU0dIOulm1YnmNb7E5+dP8E
fwXZwabA0Q2CIS3+6kf3jx8ZtsnWQjgGBS7yyb/T/DPebscwU9L0ordG/bZ8Cjbcb3dIxdgPBfww
sSXJBhlvaOSXaXWf9jhsGeVGuwiAut9KbnpTN7+6Ax5dR8c2r+ZmrSNKwQjRB2svLD1GJBPOXjUl
DN2hiEAenIMrAJrfq6F9BPE765zmFdqCuU3B0b2zff7+Uf+z2fvtq7iGZfIoMfk+1lHnCS0CAQ8S
r+4saUiH6R0mhWpl1AOQA5tHxcXEpDFiBgygkNBtHoMVjvkyLPt9xDztEgRxtcvEaOPIHyVuxrD1
K7cYWZIwnd+wM6iuAdU+6Fni/3Td/EGb8/um981HN6DRL30fXfLZ+f9vz4LhIrqFykjGIZt2tv2m
unWbcHwqEXWBDlHwv+2xKl9KsJjXVQ0Luo718yIU3QUMX5ZCUxbJVa/n1X1Sz9m0Mhp6tjABOtJW
vHx4jYzeO3Em416v5zb2NakAnmZ4QS+ZOfuxoUgzEEN+oXAUOCsvImVu9d2pTaBbtZ0iiFZ2FiDx
MAVoMyh7zOMlrsfP3w/E/19KfpF/OT7wX4qXry8/LyHL7/9YQizj16UpTR+L6RcXwdKC+G1+gKqA
+/XHmuHKX1lfXJfL598rzY81gwkEiwnTBMu2lyXI+jtLhr0sCf+5WOlaIQh1lnqY+s2mMcLa9HOd
mjMOYsTrhg+CQAi8vnhBelvf6Ab+vMJnLAv9FADiENSfwVXNo+nHkZFhl0+rqovv+xhIhQHfM3Zr
IOE5Y3RmhOwuinITLmmk00mvtSHTNSVnKzdXLtY2TwGngz1p7O08bZp4R3ZK7aBGzPJBVn7IoIAy
FvVPXYebJBoyPhf5RQafK9QY73q7BoSvvWBZME/3h5zYvpQ5uUNX+ZMc8tB1iF4RvfNVEWNR3nGZ
L5+u0PTlBYkX03nrMQp79luT3Wb8umXlYWvstSYNnBtNplC51k4dtLo4nSVSFWeXBugZgesIz6ry
85DNVfVV6VJ0CHLaoRyddWJ2AXmudYA5yNjXC5m9P4ORVnAQ0rYN+JfJhpF3q3nA87VrxLV8BHi1
IzYlkj2ERnIwkHZ+JcaNydeOEsN6rwvGxXd0ysGmGiaDKBrt0M2PTrlK0WBlyaDuiV2ACnwiLRNf
1kFn/s3mAr+RTYqlEc4p3f6yK9Fk3GhtOrTJ/+HszJbjRpIu/UQwwxZYbjOTSVEUJVGUWNV1A5PK
urHvQGB5+vk8gfpHTI6Rf0/d0ESVEkggwsP9+PFzPlhlpLz8ncL+JYbBClQ+0VIBfQXKU8E1Uy9V
yWCH8xz96EUvt8Pq1oyRs7A8GBEo+XizPCo9IaGQPBroQnr605yC46TvxO3LdMSLrYCWceBZLqiQ
w9O5BgfXYMJiEjedH36N1Ez5WXd9pbNbBKlTz31EQTeNGN+GAVAwUGeTTQMBGq2GVIMRRuBOyzla
R/mhpwVjs1M5kv3h2ZZpurhfyrnQwa/aGWDnPMx15OQPcIgs7/Ht0+clpsrTBE61SAGUYxIk/OCK
OwjS4baDapYfM/0idOjw8nV4jHAHahTgEqdnnvxjaFR9PdfvnNnWFULDxaW96Xg2S8uyTXDGq2DC
fCDWIk78wyu9cYm+j7rM/fY8wDXmHUZOIRdHoUL2AMMBDJQcTaPXYfuAdzYlDt5n68yOSGAQsVO1
tpJ1Oox9TXv+iI160g2nLrH8LPxSj6Vtq1tvrCScTDqp+Uyva5nCO9jW6oOj1hopyX9FZY4B7LcG
3zJ2sZt0BSZsoUJFFpGXgnVNedJkkdeeZR5aNm7fF9zmMi8+nxw6cKTNm0V3I3dU9oHsSiNNJSbh
BobQ7cmky8T/2UFyGPpjitVR5x+bdpS97dj+wt8F26fo1pOPNocs5XvNbi+BBQi25JcwIWP5enMl
3zlLQ/b9XPctF3dry3KTv6O0QAfrnsZsxMhf7VVm+4sgirbAucLDkttbTWGOnKKCBPGEXSuK+dWh
C8sM5ugAbbpJ75Z4sjz0aZo055VUoDpIqDU5pbfxs94CJHpmUD6/YzBQzM2/tDUUfDQG1jxv5PGC
IbM+MZbGgNSHDE0IvEogLrAbCLCrxhD7ZmoKuWvk4Rq+F5IF2nhy9SBRrdzus8Xdwniqmp61yrCk
HydU7ovdldYZlRoTzcl0xK0oPFRmNGI/jAiJ0/7ysgE5UAhBl4+KhU3gfVFbREU4qJ6/laXZTzdt
nPcUhiot5sH+juySvNxUeVZW/DHoKYAPjKkb6rQf86SSdTZB//HGe9tcemJMFdGpbs9vb0v1Kuj6
ZFO0AUn5gBupE15ujcSLzH5lTPsZ0X2qxyNClOCNxz3mGW0388g8TSrNhCfwIj9qlK24u/1/cdKU
ydGTk5VovUNsk8MaoeaOtzggtDA9oZ9ilv1pLDoEiG7DxJZd1nSUCreqzOK+RZHe6ZT7lFmzSqnh
zZAuknpCcgABgm/mnPXIy8+ZkpzZX1FFXg/Kblp/vHe2A9SGd5k/1KYPRnq7/cFyTFnf9bbaLY0Q
gsXAbyYxW7kaYim+haVmHcAjbXvja8NYtYmgZYUPwJD8sZ921mwvfGORAxlBA40QrfkjSloUM48c
jyghUFjDqhyOMT4+UEQrUC8UiGMGwvu/TWVMbFxrUDZnLCJkY4MZOMU9fsYqFxcn/G4tOsy3pbIq
zOdzK5JNrRpjZQD67Td9aUf+dowEptANfEpBur0ekfjqTTcl6Ttqz/mT761ubZ7LSC+4iNkVi9NG
cMyXRxS5LgaLyPviBIQAgpUllroHtZ2IyivSy6n7X55uAV02DjUvDKlB7deJ3po2aGAsafdDDTaW
GTerruUH48gwxB+GRqvmG8EXcZPzMJhM1v8dFtizLbezjW+R8fdiDmZWPoDu4uZ4a0+1bgOox2CD
5U2JFH02i4pE5voPNBA99w4MqO7TjYoErvD/pre87N+5gWUjFG/6FMwwWzzzehchCmuMjd3aT0JA
YHYt1TNoFMAPuS2qtVWUqda5s40JnZHbbjHphH1/+/VeZSvcAfvY8hQL25TNLH//W19nZWhfTWs7
PYE35j4z4uYMRRfpJqtkyec+w+PLIfE6YKkj3WN5u+BoeCLe/Lf3AbUN8wwvcJXrvnoSeWu7pde2
zdMWG23VS0Bm53Psn9G+nXktUwFhmA3BricdGVCkYZe8fRtX6QZVjOnQfIK0wd249vViz/IR3RXP
6XkhPWI9HXz70HDGA7YblR38B4vVssePxJ193LffvvSrN8GFyXRgT7EUeApXaey6gJrWiDI8QXny
GuhvHGYcJzoKDX7swcepxm6p77CoxxMmQialqN95AqTOL/NpSBYgQoLs2CxP3unVhp+KoO7zMmye
6K/N7G1n22BJhvVq8KEYBsI5vPm6Y7vtSQzgJxrZ6OtGTOkf8kqtDnqbOf5RVC6GSW6YjilHXjIo
ORAgbl6+0/bBDolk0t9NxYKZAFD5jI7DIWkbY5i/p4aBM/iXIWKC2bgxwWBDbCndxM3xq6+0JBpT
5HrtL2UEkjigxFMb3amwUe3qvuHpLquYVu2YLR+pkAoUbBsjIuk8ZwgmcCvpVo4hN1lKIuRNk5xU
W/jPNKvvV9+tkuT0dNiz/pNWMwpFt7gdyKGB62tMnz0kiKrwbGsA0B/VvEKNv7eq1eWM307A2uyw
wQPCb/OBv8urouRm3ZrO2XS/4hjiNGfTiozI+gONsSL/XEX1YM0PEZZqHEdDFvMdzwrJap5yh/5r
h1fDEuF5dsbSIaJbNSHwptuTCySUIbBSjN4yHFGyNpofPJeakxZbSl42DqnksOP9qlTCLdRbzjJ1
pY09WboOvvgEOhXSjOfVHoh4t9A55bxq9GpyK+m4utxYEaiVMtALuoQPU8zD8L/YW6mKdRy6Ycf9
H+CxIdlTxZlLMUnOJg84cpaYjyb7T8kRodmSUunB7ZziZGaajucHDnrJAKuJdIFctJlDftjbiuox
/mNLDDPyhMlj0XDCmzeWigihNyQEclbTszO4nDujE9Gd15Rnhbplia2YQmeHIb5C/zkjcLGgZjHW
6TCKLQiSnjcpskbGozmEiuHnXlfD9J828i/ZuzUsPCMjq+tsAuTPI9FWpPFKMWXEFWvcc9IMtyx/
2xrrgCqh/QEnO6cZEOSgnYg0InIT9O9ypMuX1tQnBMSC5D8l9YCtDzZUzLB/dPEgmf2PXQhJrj2j
8b768YcywGK5H9ArT4kdzwakYN1+NKQ1YdGnMzOS7G7uHZo7UV9i4OrVcZ42n5E+mhmNYMes9drC
1HWjMLk1Cy+V9NV2Wyb30JkPVHmHBaHsJ9MfGGC6gTyJS+Ip007N9yRNgxZxwiwy50LQ9qVQ2Kub
/X2jiyPpEdMbsjPgV8mn7Keygdg9kTv0F4NHsqXQ/2X0hDFAnw6nEVIVBefn5TnWFq2FRm+dfNvO
DxADUjuHbzQ/qmnWnF6uN0kl4hp5Qh1Z+5q9/fY9vDo8Al+OjZDMJOBVXVM0sQ+HXd0Z+tG0x2J+
TMzay2W0JV+fjcqh1jlXYVJwrL19WVdq4N8zNMgogO7wGaFSwny9/u5BsyKgSQvlyXfCdV1+9UlS
Je5JU+63w48yUKMXH3zQK+SLi3q0OFwytNV5g0UW87zOGkqcaO7aGqmwYwn8Pbl3Lv1537xlFTvZ
TwpLiQW4Ag1N/QW2Gvj7B8dsrJDA3TEiVj44qNQGFWNO2GvZjx4DRumTSRNPDq/cWEBdomp0acsy
dC1J9UTpDdlsyx9j7AtIKvfb6jH04dhngEoiQmEYYdc9BYth2/mRyXPso05W1WPWhIVe2LsWxjZk
9Jl/k60BXkLUsxXOWO+cz5fH+OIx804tXN5Ih+HPQyB9ucQyxNsYwRm6bwmOuEF8a5VhGmKxGdvN
bNxM7ozH9IOFMWooI40JWtJIOzJ8r+7DPBrW9UeIhA7TGlOzsqnwZikgDpyteKI++NBDz+ZJJWtm
8Rw4PBAUp/9dtPpbvKiOF9hmsIimW7thisQ6x4kPieJoU1FbxS1gd9w4jP9EmNS+U+q5L7swQsUB
qAKGCTjFpANwtbUsr0Wo3CtGxPJWz+p+IgDbkU6nXT+yrVC34KIHK5hGFkiVLra8x9pdLYaeCGvB
9wFSCL8DLBNAwDJRnnpuKG35H+oGX6nsZC5RO+RADaNgO3Tg5YNdAwGtDukwa6YRHBodi+3g5SZh
7B56oVemzAvGpIl3yFQh7Xkudd/ysIfKkEPfchALcf+N7TFabvcMKHMncdPMSXfqmaNVE2J7KKAX
NybWBm5wsCYO++iI2og1IwTSRuiEp4/MEYGPfgBICbVx9klyLBuqWThazAYqjvURtbl5WeQtY9ew
Xr77kFrmmRCJu9Q7xdh1vUCd7ZGdkijCz1b+Nbqd9TAGomUMHx0XW4nmT4CTfH5cEwwm1UFSQw5J
5KgUT2OGOMTdvB1qriMcgLM0gSj5pVp5laUjFIkwA0qdj2y2Yn1WW0hFfNFnCdhJobkidRKh97++
LkxCJvB9Bgqg+V3lxqqZmN1xV/fRdA2u6za9wOWTXcsx1M8OYcUvlMXv3r7uhY76+54XYiE0P75x
KE2O6/KoSNJq7qZ1fUSy10LB0x7a0kmPe1XAOZDYNVISvo/Q6gLo0WA8XFAa06DMkqXsQRLczO/u
6mRukVfEs20q/gTJCaZpfKeCuii/vLhX2zLpGciwBgReTsOX8QlpK3xLXSd5nKMAfhXjYYksBBfK
Q/AXqVYWhxC2y6j7wQwQ0Nixipc5+5sye6Sk2Cs+9H2xpWGeaSiy6oTajNFOp67x5UG//WyvEKTA
hlfjKdPh6cLGv3SRf688UUDLgrkqFdIhy8x+99JEVtHsOgt/QneY8zmd2jA7KXu0ywXWWRpzgOc2
PmfJOzfzamHbWNwEHsW4/Odf9xAkGxtoKerHyhtT9pKJziR7iZk1JGVP8F7II/pqStfntx/CRXrp
5UtzfZei0/cVW+sVuhLGuBwz2EGkQYFsuKs63CrZytWM9OLRHpSgtCvC+Bo7Q3yH6/xxT23j3pED
gwH4iKxrChapX5SFoQ7w1QZ8lk3rLbiXW7PgzTYkkTH9bMXJOqwnfy4Z+QaKxc46/c/bX+rSzH7x
pZhS4aDk3cJPFXzmaiW6S7IqVHcfd+A7bBju+zJa7RLgGOqvXoNJIZjxWp1kgjSPP6QVRvHN0TML
SUvifmr5NgM6vWTcmvKwqFnHoILf1saFpobN0ug5xtEcmCm0mYycQzs/t95sFpgsY1qbQ9IbXC9H
QnUwqDF+aAe6v3Gz5WT2BEGdWsZNpEHTgZ1dfoA59P9KVmZ+gID9PovnG38xGzhknoEjCDy3yjN1
dVPkCfTvj2OrB+NprYfCHX7trwMXCgH+Vnw6BOrsq9qhSsSIHsqlFxdQ+BA2vsD/AJklq3mH7IsZ
m6LhNNKLqwNK1IYz5RO65XJ/LQ5vy8SgcxKUTJE0eYCM4V1cmk2NQH0+U3RA6bbS5D0G96vThnYs
HFzwc2YCXq9NTyXx6vr58KhxXGdPrngWtb+KJAolcWtwlkWPwcJl8a5HaPbd4Pv68rIpmPxQgkgA
ibxcReRaaUY3pXncEWPMCk3OF+SSPK6fXjqJrsod7qKIM176O8HffnUDiqjvMXANAQlP3+vEJxlc
fMfWVn+NvViK16wgfwOKduIxG49qihBUOHE7KyVwC7LDC7SZiWRbGVh1ULvtJbBhTwLPjgRkfhk1
hnRLqq31sldNSx2ylhBt7JhdhSinkd8w1OWq+8oqEaxnZXXxOJTqw8IEJ1PmoYmJiHcarMVHyBIo
gKiRHooUgXbjnQj5Klx7QK6OAy4lbXrrOvWA55jbzP6OX/cQRdXn8sr3xN0BFWh/5UtCDPO8ymG1
LF5SzY9T2b1bZ10npK7nB6wHOnM+ykGItL1cGJGFLEC8FPP3shqMGAXBueQaE6qZhOowYD2+Hc9e
QeCuLxmAr1xpRoYgpS8vOBnKi+tojL8nbpQ6ztHC+UA7KBcAEpIyQhPXPyfXL+E49uji0usn1hXw
G02goA5eNn2x9zbnq6qP9iSPQPJBWjCvj6x+LqA01WXyPQ5jiSSLkzsc98gfSiK+JWgTvbj5sTGw
CLtDHVoSJFG6ZMP6nCYPKlkmOXmBgniM3qoAMfrUkLe3BUqsS8v12c96O2tQ6OBdfGuniC7/Efla
6WpvCWhL7swu7L2FbHRvH6ZOL8vcK0suVzClk2F/0WtYWCECjXF7aBBd9z+1YTVAwooNv1GnXkEq
Y5QDEjflJYLrJcWyntoLnNSFks9abmlxe8FoSE0PP0h23duv+zoXYNPTu4f3wMApY6/m1fIaBzSK
cVqyn/YCnvmKQYuhmI7OIABLxkxfw/Z+77oSz/7vqamkm8YcusU0bkCwfZWD2M2SBpFfz18Xwwxn
2IoRTa7imR5UmUPP+R8u4NftQ38fXQXWfnkx1gzDlx7eRKwfS2D3l0vanVc7qDlSvyZ1DVsFHw5X
45ObKMb7KxTBXT0j3s+cGgdwjpH0cBfHDYIwx0iN8qMp0KKvTki3y2HgoEpgPG24jrZE7AfTCOmT
qgjOjDoqaLsskJig4f3l2aPD7zKiDNUeqK/Uj+PArFZyj6/bmDkfcVmfTRuPjFA+iqNx5TYCuhDG
E+6jER9lZeOonycrzdb5RmdwYYdjaYAgRgzIXm7USEb5Yv5syz+OYtMvPicFpbt9x+wZADjE5ZVW
GzTqFbe/wzw7fcg1t/5qRf+oi84Y6IRh8QPNNXkQE1XRvPxRzgAxLtzsYTSdLzTINTp4jMrCaDsj
YKPc9t7DDa1fcREp5evjn9T2LkydHF77CZdsYYIkIQVTdbBavabzh8XM5CDT5O9e+UHNfeMmNPQ8
mphHl9SlSBFQmDV3neCQNuafYpqpvLBVMFTzDgfsFEJj4aJ9mp1r7RZM7g2krQB6STGBvT5GNJ29
v6IikFtJ8eKiTYb9kBAa9neQrzkAIurkmChH3/Z9jPm3B/ZcISmdNEwzOavjfB7NIcBtKCyxhuvv
nNxaIWMYXSz3twKGQneywmIqIxLaQV65gfQ8lX3QT3gm9SZYsnNKeubioEuTf/DNa2xH/1lCBpkS
j9uurHDEe3TAThYxCnqQWAE20A55iK7V9KxQ5u6d0viQRwss5tPeJ5o7E81sxKxIu+cP8CVonJ2w
Qff7+MHUTIjH2BfFQOu3+ZJq5mMas51npEMiu+y7Zxs9e67egIbzNBp/VMwc0axlZd6lTSvrvRAd
dfOgnSV0j0PaDNanPUmBWEHK9DAPWas+GEjIxTex7fZe+iVrIXJWDPWohn/6zn6+HEG/BQ8Kc0IW
uxq2OWcVXZCX+5mrwwaC+f9Vkwm43WmFoGQ4h67E2hw9/KqeSR2dwaOJcdzIGDtrI9j4WUsyWqoE
Eq5t4ZUgQx23/rMBOyWI/5wilk59sBwPS5fTDkxDDqEV35pLUUbHLgSQq09UOBjcIWWRwO24m5ve
5Olq+n7SRupbORB2/ltoJoCjiL1xDKUEZOI9xqxCAlB8BP9fonsGxQ4M+M0Wrp8uGjIl7tsaJgQW
rznNUho5IaUPdQNaondBtBT8s9LQgpoXQy/tg72Bjxl0QbP9UHfgekDqKR6qDARwK2i4FMypluE/
/3Cxi5bpJZzD56Vk/FZjLnYKhtXlh0KBBe3p1fKn6o89jYudRmOGMzuq1DJ6xaqHSLOleImdS8G6
dYJ24o2NAzerXa1d1H1Zmxyy2iGI8gaCSpWFbcJdYokgfbO6T9K6vO8kEjPS4+Et1p73HLLHrslA
IN0oR8HUiJ1lHaMgPpQdq7MJ9UCPZs8fd1JIhkvp2n7N8JW22g85UtdkrXa7SCOOIsfpopPSIFrp
LRDBwj/fuS3Rlry21ezwEvcG3s4wshsRGjn2Ji0SzEGTCHLeYTBbL/tXb4FIVjd2r9aivqvwiiKB
3vsGIUtugYeNPkg0vift58rJ9WIngNQQEB2kLAS5vE7W3GRACRL+zJcqxqusueFkCqr6zKnEE7jp
QSN4RDQVJeisOHMWn/fdHNZJUwaHBfOqpbyzgzbHA7cxx3H8NEQIjJ0jTzGvd+DJzSDNjk5Qjkm6
ZH3uYWOQegHIgnyNRSq8w2np5ArSPZwffRcCEHyYsJTfhS4+2qyLKJOuTVMPaekesdsM9XKDIYOc
A8HYyYd4Y0OResj7xGp/uWiZr8+lW+Z8VEscAZnAXVUqs4y6F1QfUqGw92BGOaRK7ZQJeGFMJkAQ
VfSFfEahxT1mJrv9CzuFPvuhok5ePtl+CCH2PjAM7KZvC428GRS3OXaWkfmjOWKuDklDUuwzQviC
8+EQCaXLnBKK/UeHZmz+hKqe5JaXNHAuc2ndp0JQQSgKY6puPY9dXGJfuPcP8gGKWXpcRqOnazzz
Gpr7LW9tXFO+vpoNoUEw4eqlSBtNhL76hLEgdUVt5EEyzYw4g2eM98j4SXLbZ6Hkil7uEVZcExvo
+uAVJmmECL0JGrZjlV2rc3LL3ipiz7/LvFaS2WG2TU4pf24rpMFqtwg/VGGEstjHzOou0NN2w35r
4Ul5HrpAaLg9XEmuaZp5Lw/O7vFHOpQVol+ksEm9RO5RYV5vMAONi1o8flEmHrb6NpjMrLDPdpu4
gMdT7gr2nfpzzH0t28Mbq1BzcuN3hhP40YeDmOJfkBaLIO01Bkr13TDyd/aHLB5xV3lM9dTE3Z2d
1V5yh7tEyBnfrOPIBViUM4/UNETZ8Jbg35IaLKFB71wjw+GZqHyZsdF1z53XCAK3H2iBo6s2v0dI
sOLGLIZLudz+MCGmuCujcLSU1uHM7g7Y691qSDaw/3PbHBHVPzj8pYu7Cw3X+kvkd7T2Q2wCePuO
7zXc18y8Est6mAVjPs6D5zffFmSIPO+0FTF+FQkHhHjJEtv/UBcrKncnyl156wOWwTN0twuFZ2+k
5JYRxOYHHP7WgQHDxWqa5KwD4NOnBjAtJ51Sdie9Kc8WBkON8Vfl3KvYqpIBy85Ll2zfjGaKEop/
aNrYwiu0xmqI/RJvL2z2XFlkWyUaNvSF8CLDEA3c8oDro6w1bBbdu2lhOCy4t9FgRwT3VOfx5WDa
D4xCT9JBsAbYoygtmQSkM0Bvqtpjn+CL8UQDAy/7jy0I8+LdGA10hfq0f2M1dU2FbeOIoHT1ua4r
CUkUgzkjJbU3jtWv4hJGJrYl8YBjoJnnr5zJvo+gHuF6jYL7ouEAm29xlKDddkjNMsk/Nrbhts2p
gGauw88D9QhrctBK3lcWeC09+GkDiIylFfpUqFiLlOUBLUeoRBg0r8/msFq5lxz3Xo3WpoDOe/fP
XhdFYAVKFJgZj7SVNlMVthKpF/pKvOOdg5x3o8QeI6ffCaea78hN7E9vRdGAr4zIqDnerU0ffIWJ
gZohQ0RyO1bmCrI7XVKOMgIbBafxp9Ei1/Cr1jZvGP+G4wk/N9Jo7DG5iT/ToXdtvDuf/JhXZt7k
lg1z9CZHkxB593+Qa9BB7htfYNmRedRhe36/NyeQg5DA5FQFlnRp6c3hTxdvYqKTnYdIQwweQjv6
kPW9z1PF91B7+GPt22wymPh01CGduhW46YDaQ2oVX5mVTShJD9a2l3WQevRf0zqXFeyA9iv/Lp0D
+YLQZ01Ir51NFm/+Q730V3roNjaZRdLx20aHqSz9zOQkOuOp5TPgcCATSMa7Vo2wcoN8FoQ0X9qS
UBDzbQkhW2XfpTps8nskLnMku6JwlYDVWk3EHc3UTvzdnpntTRvmlHMUK2ttZ0XwvPh+MNwlpHK8
of1+yu1Msy+NwpmZ5Mb5tr+vsYBjAxFtzFxKJCpCQwJ2QkdSxiYy6OrDeSoTcKGHnSxWxE4rYXJj
kOkmkQU64drAh9Zh2xrqnLaQV/8dTyYgUpRK8yrBXG1+RP2Z3yRdLHyBaUMherjRrGnC8+UhE/r5
U5AxpjV9KkvMEHEYnCl58PvzPcCgo+oZTZhuvaSUTYfRts1qiKUt/qugNGx/LeGKnTJc0cs22b/g
ENBvYtWY5YVqWVQSFnpoD+2vPcQAYLMBnBCFZD52Oy6jYpIrQxlyefp7xC7HyeMrb5SEfANt2yaQ
XWSnhsntaw+CafVVu1XGIYi9sGw7a2u2FIUj12nmSuq3cTsguwp7Sg6ItZb8Ze9cM9kt/Yh4TYQW
uhePbd5Ija8qLU2KmPEB/lR7JA5s84zJ4vQ4Br0cA3srMd8i4HrBDrtLIrFs3U3kAi+rzvcXGNrt
6ADU4+UTDAQH7GmEn7g3QDM7Tlif+eyCfdkb+aOcZ7lK1g6yRYuCgXr/zsevlZ2KBZj8a4/u/vqc
zhGGhnc9UdOcP9qwfOCt7N97X0T7w9h3tnJr6XijJyCxK5h9nH/+qZ33IBz6bEPnMJCIebiaT+D4
pDG4ncX+MbEhkt3ZzICDNkxb8leNauXgRqg2K+v7ecBftvikujKfRpj+bTT9GzSWYHkSMzVyWrtn
EPkvl1+Sy25wSqsjx+lvcoZjIv9QDUqAjtgdpRJWHB6AEgEQmATdsQj4Z9Eor8aOAV3/6qW902Ic
3il+6MCfuAiruqNudeuoGsKHKUVvEyijchw+sVOF/AjdFBIbGKgbzT8dDYn1L6GW8sWcYJaN2qmA
W6RTxe0OzkitdYIug3Ml/k523vwoxlQgG6cLBLLp11lW7oYgkED0/GHHDOINEWrQoSAujWkq6Azm
S4Ievl1ZX1cTtFTpAoA3m7YIT12qjd/4sUgVdlU11M7nKeWYqbHe8+dsQEaHR/OLKRRZOb09rXUK
205nTna/rbu37+JlJ4LON+RrO6B6govtc8QIZPnbXXSCd+dxuH6Ome0nl9i6o2ZB8kcrnpOJDHvr
/vuJ+X7b/yX2z+VtqAYU4b4F2wHNtitwQWtjrks3mD/blSv9ubF1fZ703gIApCLvitPS5DbCCt0r
yff9S2z4X7RMbbna7wUeMAOcZRjLLjottnONz0IwwQomwbaPBs24lA/FQOk9tacUjMM0cF/tEY++
0U1dgwBgQStBPMXIHHrnRj3aa3D4g5GffaXrTPp7SPh3ZLYIRgmxMbuQVmP/QgfFr9xIf451EJeY
i+eVFGg7bzQFVsRlOgaOWt5rO7x66tA8kMij30L3iUbUVf/LNxPDQ23bfgickhixx0usj6WO2VZA
NmtJO5G5uAxobZ1xyF+yK95egS9BcZYATXp6DegcWgxhveq54ALJ+AHS/A+JmoVnP2tSa46VSxG4
Tli0En+rSYZw3r7wqw2oTOSW0Lii3+EwhXy19lBlZUQtdMcHtWVZuLm5ULD3Fu6I3lb3Y08AdTqG
ifvveCvW3r6N6+8v3AqOdIThPND5V2yFcbJ0H5dT8cD00YZaJh6vAQg7JSVigzBUcNpX/dtXvpKc
ovUqhA6o/bRi6Qr414AGUtAxnN7I+JSUveAGhR9R7N4EWdugbzy0nLu/4HpKWwSnPQEYxqCVQ5hN
K0e5G/lx9N1qsgw++9v3dr1EGbzgWSi2NGJJyHxdvRyvX6EB+DiH77CK2siVwxhSpG1LFCUjgtTe
DSo9TzIH9b8JUldSofKc0CtFVNJCxw7G2qsg6clEpmt3n3KN1LH4nl+eCZRLbX5b4qF1x9NoDb75
s8g9SWcsp6usn+3I5EN8DFsGYYChYx8JwA8KwW00295+WtdLGXdZBCFtz6ZtiRLANUGHY0ZD2A/9
h3+G4raF2hikTkBSQUadhNw+xQFDqlCarLXEyfadmxDZ1hfh07MdHlTgs5VhRL2iNJEKaEFzl4es
qwvOZt32ddA9hDosoud4ng0vQfkbv4LkEbszgTb24ebUgzuOUg0dQPfz4KulyW+btTXr/zTREOc/
E8Nimgkh7d7SUC2CkRSdWWgcGIgXdRzQDposOyYOA23SyXGhbPHpe/belsRw5vJMLC1TeuyXMcU6
nvUAb74C421/wYOAIPYPX2OP6S1DSXzkODGpiet2oNWUk9vUzDCf2qC1E6TwTAayV9ZDEJCF7sHC
w63YeIqZbErRGXcQKdc3YMxOH1SIqWUymqlzBAlx0dWt0cR8g2Qcy9vcqYXqEAe9rOTCThJ8uX1F
LtucECDsh+Fjhz4mkpigIIn5/PYSumgI/n74wQDn1SHQitZ0iNqMrLHfMgE/IMJNdAofdpS42b4+
qR8FMdxtz4wC5kCnIqSL19EUYmBto2LvB1e7jaTm2SjHGHpKwtxf3UGog9sM3P61S9pS9Q9ztmNz
OrVt4EXvNSGve5CM/UPvIHowgQRJ6Ho/OIycAwCb3SeKwUZVfzObnzjVmUEgqqN9BnOflltRs+c+
GeWkHN1CXqJ9YTC983yvMy0PJTabbep4sA151FeZlhmZwEesqU9TGQRr8oejuqHJ7+BVuMZTQJ5N
oulDjC7/tAliLNhZ4xOsPw7xPBnh59l3y2m6qcgUfNzp28uo31TUUvBA9w2Cv6ihnf5uJaCyipis
xOzi/PZ3eEmPID+DqeIx1iV21ogGX9NW9AJ/yafV9slfjaGDGNBHpROfjBncKzn8f2UHvgkZVaFE
yYAg49rXUnb0TFpqcoUM29ZQ3DP4dsvP0RFIKRZaD6Kz/Q434/p9EcYUr4yhJRhnzqv8HDsQIW5M
zac0yXyCJZL/9Bv/uX7hQxT96ocoH9GrtjRD4h/eftivrg8lHOPoSzqKOIrI5Py+H6tiSYYFzbX7
fTRiIqhJTf1iaqu0FMSHu9ZmMvg9ltKrG+A1Q3giLjDJZXLEvLwBD/gYJai1/wiT7hIB3UuRvR9+
sTEIssb6K1smWLu09/94+wHIF/w9IKFBCScc5gLnWvj6UMvnCZk0mKT3GQFy/R4EYx+ck96LxJaE
EGP0Z89mWPidjXotqGOTCXIWhDCRyAxZc1ffO1eOdtay7u6ZLEra8bPvNvXyHOJqvt7tzfQKsQwH
q/NOutrsGyl34ctL6ZJGGA+Af7fZSOHa+xD11iOjMkB+584uBe3au/VUAnJK0ZssWUMMYpkk3Nrh
eOwOGTLc9Q+6qsKIePuxXmdW0GNZ2JBM4d6R/V8XOZGKmrm2rex+QMLtcuraae4fkAXo8GgbMdrA
8Xaf/VILbZJfI0N02pQaG0LjOy/5OqQgyynCRYHcFUXgdSky4ccbO8OS3fsXOk+KkyPUrktmt8GA
b3/515cjctG9YxASUiwp3cs1naVK0cNcFU5a8Ht+MZ0vaK9baBLYwW3fL3ARlrpaxiQOFDcEMaQ7
ELe/vmTfR3MbkiN+3AnAqI2Sccw4Kq3PI+Y7XF/m6HVxnywDk3Q4hXi923y2UfZuijND0hH6iy4C
j0CpO1q5D1SpGNY62ErYAajORQTKtDOL6mgKGbermez6qtYRX+KDx6fKwbDAy2AyDuN6/tRMvdQc
ZCqydguvlOZYEtG7YQgLWgeo4IWPX2wULzVqaWf5qC9x/A8JowiIrG2MqbqapELIYAwCzdZRAUaW
bnlolbc1vUxdyhhXqW2yUYxdJDVlQcmOSDqdruaxiFpafEfGqGAFpVvjTVeGDOitmGDx/zPZIrBk
x2wcF9mLgjquFLCkbkb5SqIS8c+IVJ8hPQf8uyFpkVplw9VRsJJgdVEh0OFWURRSAv5a4tLDFbsz
XCQqpw5bau+2L5nICe/Ql2LgfANnTHOa+N4ZPZLVOSuMyZOv28Pai5U9HGfbjPEOnO3Ngnp2qvV5
R1vANaW6sy+Yz4YNA64JTnzhoJqVMpfsNmI6UDxDLpS5vRJEZF8ept9qGVXee6HIBIvGR3oBmX/n
2e1lgVu5qfuIa9WkmXEA4XTJzIAxm/+QIQeIF64ogPwc3CljrkwhtzkcGNVSDBaVCd8SbDS9LNfK
snmAxog1WnoLP6Crzg3bKvQ+Ijc4hfcpgmfj9wyNCNgG9BfUGp621IpxoIpEzIzKvqQfijxA7Byz
znUBCnGnL39CfEr940DDxWtvtNkIQh6nzKU+jwuKognTjpYRQ6aHmKkPnqUANm/qImck58CvQDCH
PDPVbRdX0letgBRCtCItRnX+XLeuRuEZg/Mlzj3mgk87CL9DXdiKC7i0w9DRCC3xV1m4WlIzIAj3
c2eKrtqxXcd8/TF1eHw/O61hTf8uYXEil5Fka6KeZz5nfaa3Po5/A2ZY7jNNcT1+QR6nbOyzYTTG
8uy762wMX5jeE70ZtbrSyssZmUell49BsPPUb33gvUOAuoDwLxkpunSbglQqTR+8msVKrexZpIVN
VtPN8ek7ruedDEA0JBZg1BJ6nUZRNh8Mek8bwk7kFayl26LAnsCFi+emf5SBa2WP27IevZktm182
rjbB2OPTqgO7r2/0YMoy3MgKkUG/40Nj2IbGMG9j9myles5QKAtz43RijpwpEy4muhbrqWkjRY+A
qTrpX+wTXV6WT3F3YyK3i8K3VyRxwqBoF+nPfu7EE0Svnc9ZzQmH7f5NtyUWLB5jYGZBL5tRr9lZ
0X7Z0NRtq+dBiG62Vp12bsItdO29P+wd8Ik4bRvn/1B2ZjtyHNmW/ZWG3r3a5wG4VQ8RHhE5J8eU
xBcHk6R8dvN5+vpeFmYsUFRD6gYKuFcSmRnhg9mxc/Zee7zqWM2r31JfJs0MALsqbSIka0n3tpqa
0OqlL6Eb91VoshJr6aqLepguPjib1HxZR6oLZmeaepCm3fi+re0gOwnHm2ta+GrIoSZUfkhcLVSf
BVjsdqFbI6/QvuKzQJ3AlYnSWE3RdtsUjBtcZZqqu0nqlSIGGPx5KRPsXjXohzwTORLv0TmxwG/X
xzSg1Y7aIrPkkKWzMk/mgQkf8rJeKPMmCVlECe7xeBlLkZllQbKTAXrjEBkuKpVOvWyL+nnXaUfv
bFv4EUYYd/eQFFsivAOWacvkKVAaJnVrvj/b11Vv4CqwyAdo47lkaqXEqMHHI2RQypHYZOUuAOJW
zrzU+F6LCpRExm16efpJVzkZnif/urmp1pGetTvXM6BeHlSTcSos+Qq6oCK4r76ShvT0fnkuyUFK
qio9tm3OPY06g+A0RG8c4qdjY/TSE2MxhOd6q0UcL7RLlQ7pQB4hM3WW/+69vE7f//uwXQ1Ay7YP
vPdzU8o/76jGBdg4eQEaVVGmlcmzpW+Qaa6y6WHvVbbn74phK9AK6W3ODUZqmiXc5b6mez+lGK/t
ctVX33ZHPhqzmzIAenQoMxhWlQpRNKp1pbUqlHznSU6gjROaREK7UTmMctZJnc5A7zei12SvvrJR
sFEmqH+yVAN/Vb9d1W7oieTBQTfwS8AQPEclCypfLpka1kg8qVJQFCh3DifO2nosjHAzHzr/Ompr
xzb81OOuyn5NGS6DEKZNYnyrCj/UTuuqmuWuroeSkGulN163tOE5U05KnAPyjWKSZIDZnnlitf0q
YkJnYAPDiEejLkmjpnTOho8GUBxdJWEfXBBgNJtgm/NV6Bm7VQgVt07SJvZpAE7DaTLJO4xOoxKu
q8c2UhwCXQno7R5gEivAbd7ZE0pAOHF7E8HsFbjLGZnWjrGfq17I+8sd4oPrBVkXjvpBpxkge/bl
JkVQej7b9Gzcb/UJsfLqTc6OlSwpMoAaYMci8I71UNe4kyqqtMYLi46UG0VLKpdMPIfyiWFixnvn
NbZHoQXDT66zTjFOPDBIY7L1/cj8eRRxrkw7vULSJTanORCjFoNP8BhOWmex1p4gApNVpat/IvUh
P5EdXfZG62yUcj+tDWu7mVNHqFQ8JlsBn2pgRs2br/ajyI4QahloghnAqNVJFU+9Kg9Rh8jVQk9+
UzVnB92E9kVNfvXjuedXjWO3SMSCKkhVo2pQlS26Yx96HoEBtY2qDkUSV5JFnr7XbVHzvRBeGKGk
AqmneUoteRov1DtXSIFzd2C04aDt7Ae0Y8FtODadyM+5mfjua61utvDRmr+MBVQESAYAXde3jm/K
gbszp+kwf0jghBPJul4N/0AYpRyMI4AUHChFj1FcG9KeGknToakrhIRcUxvIiEs1fdQz+G3wqhnt
XIL/KztOgysnPtrsUigNmkV5wf3vhsrrxBtzyR187+C05X31SxS1THavq7V+x5DN7z05eWG+V/6t
blYY6TKW1pHUSiPzD10xXztZ7JJlcxxnFqPluJkMcpnSK1GjU3k8r/L3AII4BFtaVSSLKuGArl7L
lXjI8t5iS+bJ0RdZWxDZofHDHqXcLFufBiUhwpDajOGJQ8gq2tjNq3Qofv/78+TPPQrgh7D8mBCE
HghS9+dG4+75q8jTprqrqxZxNkJsVc/vcl68qUmWtpn8f/1inEIc4WnP0Pb3GF793IqrSmfsQtJB
7mCUd+HrxkmBqOC5hcACiQKSb92cGrYKlvm//8U/D0No8XOgDV2VDeP+RQVrGCEwzLrJbppla0P3
lsYqQcp3EYwZJNxIHKaABEfb7S10NDspiFVzdPPNgWbjs6f29kN5XVpGE/JI+YwicFraN3//IX+e
5DK+JdHN4viAcoUwrp+RRxtqlyBoZ+eixYJKjrhqXFxfyJavzHysjDPYmVamLSZrGITv13Fu2/Yi
KiBv+cGue1r5vcgNkR4RzaE1PtQ8Bg6cSAXX67K6quAO5ZXRVIfJ66sVxBCVKjEmhAjLwYN6W7zr
VODvv6b1U+ITnUl6czjnLVJFuBXQtv/czzCR9vBszvZ59LKdvA6qk8aFmUeSVwfGbgRp0EGayqn9
j/sSrUl6ArabiWdbceR8h4qb82PQW8arNbGoAKa6DlQ0Fk/rselvIsE9EDlZ91lswgExxmOW7aJ/
7Jllb+axDrLMLfDNmtL30SxAr2GCQLvhZLcQ8AeikJMLibS6dY18Sg7O3ZkAFKI3cTDYbO5yj3jV
XCBRtU1nHNHY7dZ8aUHqDDkzncFrHwVlYFlfaPoO9mcAo2gXTptXO8FLuSceJtvANaahPCXzjiL4
vrMT6urLPsE4eEKNRVRoTAHVtuTKemUuiku1RU3ySMCubKez1RhLHyPQaaPtaeuH0GmxQ+eya+AZ
IanSN9sM8HS7NQe8b2tMdk9ulCdda3nDEK7Gr9sGPkgcB6eHzHoQGI2ND+5imh7YQhH1W3Uu4d/Y
wSUPvYq1ftkwA2BS2MetSk/5PAyMBa4aAyI25UQlwekUfAG3kxGbzRGko2lXNpjz4r4bFx67XYE4
9TRtQeNc4PQ2Nt7heF6HgNy90dk4yR9ZGVF93tZgi6b+A7qhHWuU2UXALN5yMizyDlqSCMwB3O/U
loS5rov5SvVrh7dT21uw/cs1qSbmW0gemJxpeqc6NOVhNnFD+jKZtvJhDluJT1JeBY001bWAwS2l
TFDntnkX0uA8lq2spmeMQNNAFbt45JLZVHjzV/UipUXDvC8LyHqd7n1CWs0+Xhwxg7ErQqN4+YdX
DAzEnxt49IBpArO0g6F2kQz8PBjDstegI2i925k4dGc+oGRNRfHBQlYJF5OVMLkJ4ON4TDcr0VRE
4sDtsJPgZqlAocarteb0w0bcjXELHulhWcaW3txkpeR5T2BxyJ1Nl0c7qAditVfXvzO5BhMvM/tl
Wt4hdqWPVx6raByI7iE8YcoutV0a4rkowercGS3Uq8uELSKPM5HPn5Oh3Iqz4+ULLjjb6t+BQcjF
qWtHszr2e+hteAN8e7n10XBWZ+EkURt3SUrWTD6SGe/G1liu1n0UNe2TEWzBfDBx+5A7W2dLvHAa
3A9NFrYx3RkREXiGowamThM8AA1oohMxQG3Ily2D9xXh5Y9T785k+O2O/cnyo/yuWr3BP9AlKp76
Oprifsytl7Ve00M59p/9LOteDMsunyrXWK3DPrqIQA5MC5N6BveVASZ9oF3FLDxeCSPJo2Ph9PVg
PuDBMb5Gc+pc4BvW8YYZ4oSuOSXFfQhv+K7WyTQy1iBB/+ODD1TlMCAAAdQV7Q/kD7npISKn6aNZ
uWQs048Sx9mqhuc579o3idP2jym+m3O5jd67MTScSxKZ4iSKVpIMaR7cM8wjw4iTAznSbSXRMgGR
6Vl60wI0/WC2nvf7Rj7fx2QY+7cb0/mHFPzYbTX0Y0k4yuDGIhcEnBTLfvLXwkX1tBfrremM071A
CwWsf7BO+9IXp7JwbbBlc0tQbmBtX1sik953k7u8qV1zvANSlj0tgVmXaJOK7lTV/X6Poyp6D3Wr
uiOF3nsToo52DwU0V2LCq/DeRPz6sfKm/mME1u6C4sY40idJbrx+atlNaLrJ7FPDpWkaujfkTTfv
23FpxFFq8M/ONhufUzsXD5Fo6XhwaHyPMttGZt87lyUQ9qPtpEa87PP+rewT8Zr6pNlDUDNiMZc9
TanEerUgqN0EYitvnNzbnnfbGB/9dGgvVjbPt9lSYGNK9g09eR4Wx5xotDeQisP1BOe44bdYycng
7Hrftu52KMKwD85hVSZ/oDR+iXwxvVpsbxd0itGhBPSAycuTmfGl+cFlAT4Zaxk+e2kQ3Dh7Tv6J
M/AFaAt7H0KKeazzCz7bWISi+TzVhUe+S1eIBx5NjglRu/CeEEGP+DfilQlLApMBzHxec9e46+we
9xfHnVuP5eStEDkWUnhaLzBmyF7e5+Jz1pQ5kT52g3reIz47aRMLUzMoOFTCs4MPdamaVxbU2jnY
/J/iwMZT0lvCknfYbKP7bTOC6ezhWb0tp3Zizcj28i2IwvHtwmbDNH5oLhOYq0NIG/q9j9jSPiS1
sErCYPI544RM/5zE+iqth9+tYGyeMoq1k7EwdY6TOTDzQ0pr7oT/82Up4AGuk/g12+3xFqL9l3lw
Xnz6/rC/y/VsTEF53CO7O3PwaY1ba+zK6IFeXX3DF6vIoCiW9omKgiw0RpvJjBaA4KVDZtDfwbrW
srySqW4fGFaZn1FQrMcl8ogIcFvjdyMdbY6Dfe42Bz5V9dUnoeqmyAz3nqiy7hO2NeOu5EjDy+Wu
j6nrLHdTPhQoPnyvjiFbdL8v7B331ub5H8HUdW/rpDPduMnK8exvi/9iW0Pdx0li9HfB6AXQ+pEB
fTOymoSaZmpH+B42ILFT5g35Y7c6E1CbZGjjtvSC5hAFuI7D3xjah0d76DfggFzhu2mu7dgUC9L0
3R/eCSBup8kusvxMF8N8lzIJmA9NWCd8ISHz0CzvHXZ8g7zHQHwTzsbyE+XOA16UgjRRezTvFnho
p9CZ6g/YM+myrXv4OXFE+pEQEgK6hJSoHLgK7XsrKrxzsVpQ2fOEpOxUhPkn1yfeLzC27NUd0A+4
yRhARFk4Hfo7AaJr0iS8mlhuzwD+urvczpsYyBZdMLdM4iJv869hmxH7uIbh255OGng4N70hEGzl
QD+MGGvs9L7e5/a+y7cnPviXYvDrL91uNQw/oQSS+cfaTejZCXluzt9iRndXumP0hGnJPW2515+d
bknrg7fkbVx4hvfgtivZSK35CbaOe7+Wa3CMMhahmmYMMQy8u3Het9Vvu2tnsL89QfZWOUY3rTv3
H3wYRJDUyjJ/MlLDJlduEO+afp1v/MjYb01Ws8uybcmNy+8mbGh2jXdZOM/A/eh7Vue1KPPmUqZh
VnxT6nq6hFJRvOchpIhytyQzJCcHj0acsoy1O4VafiSBTTIQ7CjN8Wvp46IiS6iuh8aOaFXbsEh9
0jutZC9ZUDjPqbZnOJYZjUN8eQBST8S6l1V0XKt02fOXAOMsdSzBpAt/xFNMK4oreShV87wdXszU
HMx2wjh1oInAfG7Nx7T7NfGiep2/N1r2BmkHZT+utNuo8Rr3i+69MroABXocaqi28TbN8/6Iuibt
b/qE8QZ0qlSm0PDW+c1TUU/jPJHI4o3FaQLml52MoXf62DAaSTBMmi38ZoKITO5A1ls1JqaSEs8g
32A5d4zfm7fu0iXFb6OXirEFXzKI/B0wz8SyaMyWlW3eM/RdPf8C/oAouMMEUhbY8QJAfzslfpP5
D+sU0Cndt4Q8hHOyFGxcB+Ab0g41rEzc9ISziCosepNFpROrjlF0JaF1+95uEYqXvB6/ARwuJ5lw
xyzk63cInd2GcCEdWoN3s+tTYoWkeF+SMmHITt+t3P3PC5CAJDbc3SxJvbDK5o2m8tc7o3HB7UiZ
DaopSYQALuQMknEZg2y2hj84s0qZjbmRPYhM1qtlKwbfBd7jJ1Ua56Yh22h6vICqHzvoAZdaN7zV
CDnt6IoSt/L9U+Kw+fVP1FJ0yxdtZlKDE2ey97o47qExbOkFwlfL71SDRWMHIXir+oNyCAK/6jor
0VphZEhSv8pzLiViaMeltVSNJDL17/Q4RhuvxGJLJnlmLnIgrJTn6hyh7RDK6DorI1iXN7LFxilI
tq7N5YpbCpQHRs+Q1KcpnZB72yjhsu4e6snObMnJGYbRpKnk4hOu1m0WzN5s3DLrc3LoNwGXRlw4
fW+9/ZzMpL39MUZ+0Bf3nIuxoh1mJsBme7enRHAQn4kRtMXFAoeel1xlVjSg2gcUhpnyS4WCsTg2
R9OVo4skQIFC0zqxDHDgvT2jyIB4XmIJvWjXiOhC6cbssoV2rx6Bqn6db4ZcdG0hHO06YySf2pwO
xlOYg3D8BsA9FYwsk7DxAp4eX7YXr8pZqUTIwlsO66BGD4LEELAE+7IDXrlYop82QPuq09qRR7ci
+giM2QaLd+0ez8rpO9v2jhraECXt20PjUBPh11MGGN1EdtQcphGtnEF91/Cq2/S9LcuwmgZqnYid
kdScRfKGJhQslfdQlG5L/093HYOrSl1baTlZyLYhyVbWWlzqBb81tU9SEsB1zMFC8lFcG78XtryG
USBz7sFgAIa3VD6OnVQ/vG6KYDjtDEwEjqIlS2sJnOncj6AAJTdyRD9jZse84OSA28xbwwlw49Vw
p+fQ2vTnd/PMGWV1o8xsDxVctfVlhQs2vGobp4hyHMNaWTHQlcr5FMvQbQPAk6seISPcpLh0Tu8b
HwuWBfODCcG3ZXWOsqI+Yy2d50+c2vLPjaQML8zLI6t8Z2bVBHJ4dXr69EPfFe5LtqdF9ZD7wN3P
Pecx/61aS0afyT4DtWtffUxrPAeGh2k0OzC//W8nXb10esyojRizssXVcy6vqF2NLBTa6Kw91vNV
JU5CE49k005yXg/GAU8bYonaB8qjdMc9b633aQlWK/pC4CBdntIb5UG/V9I1/dJezRGqCzQkplR1
YLmXg6CxxaT+rt5EUn9ubRBl04GG2rqZh80FqJwf1XqkUURKYwPCWH4cDOzzftnIhyURMmjclvPg
levURiSYvqpL1JdlW8tmfbglPAscH9ff1GTUGshwReuu2PD7FROp5gdqxy4RWrFwNasrd3s7vDrk
HRoq/EsyneXUSOmZ1Bqtt3mSWcEnReXmfBs8dBs1Nm+SAd5q7zLOIKlzUWMgewtkoEAFmdVe4xRx
tfdBLWWAiaWzTk/D1dx5UA0UEzwi8oJF6fbrcZB/cLqOOhJCe1B1KbM9fS/5Ea11k29qO0OXm541
fKevMcwIOqNXfSeNH+kZVI8JbTO5/YiulV9eoYhJPJDbj/ZsiMZeBcOQ2a5XEk/UQuwjF+BtxyIs
ZT/o7aUzJp9BcWRxhKqZ26Wel1GN3Yp8keIFh/Ct/cWfN1j2t+vGuAsaaEkDuKaeF2XhByc99eqI
QmU6M/uVXAloDcqaR01QtzaSPqIGMYAgarISOSu99g0oDuN3zuqWyLnujIuWjWxRQgt137QJSt9s
ZewTwO75uV2fyuXGXxK5PefKURGI4DoQuE4goSdMrHgNkD8DHD2GVjJiWb+oPvorzMHdy3nqb5K8
GZzpBDRGVNUd7c+w6y8Weach8+jIX8khNP2ah/8Cvas0ca0GdHPmu7LOpOtwBi2KxH5CkQBO6FA6
FS7eGz0T0/Jgx+3lPAddtKxKseg7WXsk1LYdvwyVJSb7vdO7tZvHnjlvwXK2rE0iwEzQkFwZNUMX
cyS9IN81dBTwcnpeUT6+9a9bjlENcqNF0oVPI+UAKi2RV5219jRSEsufCo1QXkDgCLICIN6U7SpB
hsi1MhUtU21e/Hsf+7Qj/bQMEhW0bxZ7Q3i4AbhDtDfoOYDJ3QnIvny0/SqJc0dzl17nmsFzFc8G
R8oY2UFN2UQmBkfTOHWyNShjnYugvVxRCLfC/ljAOqoiZLfXN1k/xuqFbrJ5dJLHNDfWHU0QvGPR
fRostFQnQRjMvMWMz12+ha50HHX/89oInPGVxJPr43WVq6WpEDzaZYTUqD75wZBzrUy3l6uu9jBr
EIDyxOVKAQEeRQqy9AUs+0JK5TzKTP6amHr5hhZJJgdr+RrIbbbtrxTQgekJl7A3ClA5kCiHAn0g
DCQel+wK2Z3caMFurWUSeg6tZUIMPuXAXTv2NP1BA9+MAe4odiXFOtW6nBbnALfZcU2OLm/LEmSV
8yQo+gjHawqcEZiC2YL5e6mod3BbZVFNtOhXMglkaWAmKQO/EcEkl6jxATIRYDJSHUFrW7EaG6QT
I+qi44wqsSZm6lpGa2khJk/ShG5nw8mDIf5OtCMMi/tiqXipjqKFD6ZsMmpHnCOMV969ge2CT6BN
095Qy2H1RhYQc8hic0u7/1yW3pU3oEpbmjA9N1ApMkW/DTxk+pnpW1sO4hHzSNzNmPTQ8y9hlDBj
uOTYs67m8IZyjKpMvjZKRBZWpnzJ9HUF/S3fFMQF8jVck1G+vebCcuIdogGMhxmvfbvU9VHtbbTS
pdZioxm5nALH3BuBbNEp4KLqZ0afPID9Xw8gAxTIW73s5wqHqUWW5EpIo60+JhGNCaQpbjAXM/9Q
J9JUDFKfNhbZyDVTm7x+p8mDU9+dM3Fx7hRwb7MC4mfY4xKoL2dFBdALtqH85nx5yQ/Q6WG1EiFo
tU6g5A3h5shVV89Y3Y1Ynx7bLD8RAMgVHYnHVm45eslGiSTX9smE4YaEU5nCqwKsiRcrriSCBre9
ILpyFuu2vVbfWh1otA7JSfdZbrHynSaIZXwZdaHVIxehUOQaqX9lK1mQYr7Yym///W4q5WTaD/Lm
m+5Kv4kgdXmU2gfIEdjvJ2lERYjIVr3RxZsM/7DtEcrNgwnHjczulMkWbXxaTibQMSWjVffBGUN5
05W2qQ9T6eFV6upUldx6I484O/GrIoVg0P9E+0DeIq3RQjwrN2hr8LKQyIXQTT3QFuql6AacU8X5
OyJcKTgA+cjHtVGm+EzJf3to6lRQ6DYNft93FZ36yGO70gLQgkslI8wA43CLtNZLSXhIOZCPutoH
fNXQoEd5zfTadylYGpxOXntzWyUuQl5MKVhR7nB0hHKpjbA5cL1TW8iTmA6xm61A9lHgfUm2xt4D
VQCvSnsDhPA8rfJmbCzR/DBBB5ufomHkmiWhD727h1qCD6FY+5Ny208EjfAz5XFNfpZrDaOrxTla
EOvFEuqLMG5MlnRAcqNE1py/0LUQKCMX//FasammTeqEdDCPHt3BgNgFthvuDYdRyR/QeIPa4LGF
qnDlci6rLZU8qtjVWzfZnFSZrvJvdRn5UZRhSliKlpzqvqOrwQPjX1sjSoeoISqqihqu6uBaVfqp
20opZKFWirKY5pbeKOVNYtxZKsYL8B3nH62M0fsCo7Zrt0w96/raGZmzyrXt2m7Rb5yqNVckIXwP
jWvQahAUH1K6qsqnBG9194rMnCN/wEImb69qd5EJfm2TKQ6IzgEwSW9uKPDKwdgHgKPZVD6BqjH3
5diZa2RR9cjjjCh6KVhTpTYzBSm70c43Zw/bTWK5TBBESH/lboqlW5axFvJ2uTOp/pznFLImLhOL
x1xpFNnIN8l1TslketGcDU21QBcq13d1FAjVKq8vNT4KuZ1nXSnveuBfxfzBmmT2+hjSTvTdo68S
LC2bWt6LNSRHKyK1RFQvQEQdyLpE9b/UAchYEQ48knFjefSIJ2cRod5E6sGWTuTvVIofwxYQrV1f
OiVKRGckL9HglBgwG+Z7yFabExhxaeH+7tNVQiLOYrLW1wd86Yrmj3zX+Sg9Iq8pp0T1OOgWJnGO
GxgpYgLwsNZXzZtuubRpMQY20QSrec58Q+6HWr+nHmQFkybIbeTiAWCS90S5AakTPSTzjjEMGrLU
47geHmuWb/EWQ0S9PVcdZPfwoBSre99L8ay2++jdUeXB6IAEDW3LO44p1gkd497Pd1ZbU6uccbv1
M4k4Ripln3rdCxYhNYaaVNUp5sp3Xeu1RkvxW/KW636K4FAny8p+lq+qPio5/iLLBqGCYPRipXFW
2uvQqMpNeKEkgmWIWyiobHOU/AtyuZxwYCPFX9ZekCzITwRoTdoLLC/MxhWSSlLSY9KfdohyvNjP
Wi7LZFl+odTfVrO/wPYPrS2mRye52pUVOLyXStXry8M/l08Btojd4qmjN8atdqD28a14iTFPnZW4
XrUFtFpTvURBQeufQ2nnyjKjN30J+MFjL39qUDeMd2Itc+46ljI26uFqstG+NfqlO1/X23v5KOjC
ZFaomF1VUohwpYhY4kHkzzTDib8wqLJG2y8MkkMDJmJjAbP4qGwhyQ55y75ZvDGgdNRnSa0pV/WB
dT3iTxNywvSUdZY7lu9Z7mRhDnNZXvDQdOUttTYGIzRDCRENE1QeAS5ZvY5nFeYc/uCIdY+uhEIX
aG+368oiui1JoRMH5G5ycdcydP1SBCkcv9eIni5vnxY8JwqsMSj7U99kW8CbWTpDSV2lBLSKoqX1
5dE6pNOpDkc8f8ydrqWobjlr1b0053ILM1X1hYpcs6jmYaNEl5ogsOBecM2jWJphm1+MjCYvJ8qw
saz1breIdSFswq+raX9skf2v3hN2MdBzsle6J22VfVt7kxrqHJSNXbwbS9Q1/iWz/dkLsThZ6UTM
UABS+eDRRZ6mY+GPW/cttVsxrzEOxr184qhtVbHf0oWbfh3AlbhhbGN4ASfr7bsTnNqE5tBln4PW
j2U3ynocCrBe93OHKCq7RBUn8TdbNk/ObbM1onppeIz+8AzGui+VP0XzGdbuzlyzqDefdjzSqTux
dNNvZtv14glXXFJfkpnPh4rKQdEteO8gfnknIAjuhZ5fNr1Ze56tc20nm3lphbns9zZUmLgUhY0y
SNgBdUHK8ovcxI3EdhhxeU+xuazov5whW+56b/YFnRrOd9ZDs0PUwODVFv4ZuE0E/cfeF3Ef5tVu
9md3iMZRHKaQ/LP87FaLQRZTLozp0SAVoNqOaHNR9B9yRoCrcfCaZCkdcs7MxgmY1howAo/T3i8b
UqewGGZCyRCWuetR5CT9FIecXCn02xnrgx+bvAYOhnrX9B4SZMa2OBhZOQfRHaSofPQPzmyZ6x7P
zKyW50r4df9ZeA2qlmjOvOUeF+kkzoB87YYkusq8ycFRQHbG7fLcEqXb3nZ0PN3HqBqEce8JOJhf
Qhbl9ktr+n5BD9TAo/6p3tE7ladsWmd3PgzIzFs6w9AOXv1qYeZED+NXbCiMrw6eRm5d1c08IlJS
77FxZyO9Rn/PD8sUOOKTt1NeSYvbSrdNh+aoxmFgpanxgDLG9t8gkuHKHHo32oRDPkVJNwjUP0Oo
fKs99yaVtNPtwFxT0hvUsmwgYmFd1eJvXSirEl+5EHKsG/OvIZ12DgeqRBKptAReFH7GVtFKisuu
1NQr7vXyUcmJ1Q8p1PyS1W9mc1Y/xbL2gO9EphJTHT3LKGpnCXnDeA+SLVYiZb3hqJanGpEmkJ+u
azN8LR7WACW9eZwErWz0/6BPCIqx9937mMxdb4bPq7s3RngqR4tuUJ4H8oi0Wyj9vg2kRAlkxNdC
9L9nNlkcrVbH6jbgvRAfxjZMmtd8LP3k60JCPAZJczbrt2M1unAlBultVN92032n679S6vp8W3I6
zF5ljjbDoKF6CdjJtpOguziFYB6NdHVisLSyP1EqRk5+rUpSvqSNhoNs6rx58KaiDS/bOiLNTEyb
xL3nzprSCp8v02jScCaP48RAPLG1DJQUuG+ffadJ9t8mCg8yyXyElPMRZxj9gpMzljhDPtuVXVjG
RQxVDh3uXTDw44PuBqmPFc33WT+x/Bl4KbdMRMCw8zwltPLYtTN06rU2vfY09V3fHRBN2QZWNuJI
n9o16hA/bUtaUAJ4YXkGfNWfvXHJqks0bsiT4AEEEcL1zH5fmkZnPg04rOLZ61ZGRlX1e4l59QV4
d3kj7HD6wuYztnGwmwxgIy/Bu7Nl/NIqyMZ7mogQ7/u5Xb7NOT24G8514l1GF/OpLmbnLizm+TQt
ES/iSH/Z/dqSXtzEA8GU/SWbq/VL7yIpO4S7veTHZZja1y5t4bNsaIBiXN3B+x6z8j0cVPcBiIfD
4Hcpsu1se3X35Htr8YpcvHtmdau4y4WbAVCsnY9Z2xs3QcI6j2N0m2/sylrwYnPINj8hi2ZVq1ox
/kotn94N3PyqPyRicoI4Ret5a9P9/orzYr0Dxpqh+ugjpAiMILh4ZTvYr4wgSu/R5pjXAP9eCuuY
MdDuDn2f0yG3/Nm/pAGV3iFnrOXfet6el5hcwrRADGYPr3tTo0BKbd+Blsb8Dh1FBYRkszFi2YXZ
PRKdwLS4CSq7jAsOSMztOnEb1LkTF5azPBRJav0WmiL4BHUo/5Jn5XSH8tF5XlaLpyzyk3PU2ib6
pcq9s5ehDI8jffv1YJtJfwdqQ/zO3sbOMGNa+t2w3Oacpbx3HPU+Tijvf0s4D5FGvRRvGjOqz6M9
RhfPM9ezA3X/k13b2UuSe/7Ri8r8vBh78i4r0O4Ei10xiZ3s9QjSpXtqXIclNTeyOUZhV3cXpw7y
r6swrPdDOGTrqZzN/gva1zWIUTbSAHQzY24PbZmysiRQLI9djw+S7CXYWZVRtk/huPbDyZzsuo7n
qHEQmpr5fMEmvnwuIs5icZMO5tF2kxlhyOreF4CZHz32+Ps9ndANZpv33mq66jwVCcHxkPpvwd2l
aCLHZUlu0W5O6Yl1SbwPpy19APY6hKeWCu7tkubLV7sdU05vc8hE3inaoY/5Is57R6aevjFXYomY
RBeheWwhIj/yazGtpsl+7uax/lIZIKY/FOFM4jd/4xzK+cAfOXvm58Ywm+TGNGZ/+hhtiJm8x3BZ
AxyFHL/3yP/ghdyhtTzKP5KnFwDqCHoRrDNAxeRkTJk90a8RieWc9o1WMD7LsV6f8UOV46O9YCG5
RZ7TWrf00UrrddvIISiOYbSE3kuKz6KYDoHF28baYtMyHuOV+Oz62TTtGloSilGQ/XVcboYf7Q4W
QCL0iuecQACURCMnGurBO+A/7O9Vvy1x3SRT8LiahckkWpim+bBsKaPdZsbHerG3fH8jQI8EB7P0
hjd5EeFxJ8bAzqIegSKStENhMmC/2bDTCbIkmBXFZJ2MGGamtDNveQwq500xVd7+j3GGf9YJQ1SB
0uHQXggQqRB5/ZMWHwjJZnkouW6cq2VRHxBHdjgdB/q//5TuPfznf/jnL6KlL5Rm40//+J8PouZ/
/yP/zn//zJ//xn8e8y+9GFAm/O2funwTT5/rb8PPf+hPP5nfrj9d/Hn8/Kd/ODVjPm5vp2/99u4b
qQjj9VOQUi7/5P/rf/xf364/5cPWfvv3L1+IvB7lT0tz0fyi/9Pt13//4lk/iLflj9f/TX7+f/9y
RAVdv+awgtQP+/43vn0exn//Yvj+v2BjeQRQ0yMHrCJ13ogF5X8KrX/BZyD3PYio7mE2wcxoRD9m
//7F8v4VhvCQaH8SDojNB2LEIPAr8Nfcf9mwCyMoKUwrLdht/i/fv/sbBTJRN+3/ntj+E5rC8yBy
MBw2YdwAH+H/+7OVAwpaGxiZqM95FV0259xD1hkpQn64JPq3/pjP8pNhSf6WkMQhyCLWFXHCFf2R
KpOHKync01CfqW3PTVg+sFggrV2fqtl69/e/6mfyBfQ2Clg+N1uRA+0qlGSMH4hSMioQu0hfEkdd
ZN2v2zD7GFUasYhfw9JgJwa+I7yzxz7Q/VG34eq/B+AatbflUA3rCzOLzke+gi9guG8J+5lvBCou
spe30Z1falZxBxtOn0z/4B76y50AG+CHnPGJoWQk/DMhBWx1KA1Usrf/saqejcI+lOWHf7g4PyGq
5MXhKfRhypE05UKY+/PFWZpGwoGT/LwZ+Vfb326afX/yWDG3dT33Mr8umQ/9YsXm/g/35a9fL6Dy
57t5dsidkQ/7j7eF5vo8YM/JzuE+m+LBpFJ6N6b5MN5PvmPFf/895aL3A8SHr0mNafHaAXd0yd3h
9fnxlwmjokPpl1gOxbRW8VbZE6Vk4OTr6e9/0V+/VcQ38pyQ5RcbefDTg41HtIOPRdcBhMwXpuOY
dAlH5Bi6B/8A0PnLKwQ5hnwswECuL0lp8s7+8FjzghkN3V/jlHbGhcgppn13DTJsp/mnN+jni8c8
wuZ/ePxMy0fc9/OS4BNkuCVLfm7y/kQrZPf+KXvtL78B3KnNa0ZEFOds8Jt//i4p5Ksu2PAupWuF
nQhQx8Edl/Yf7g2Ch58fd58QmQiKosdezN4fytv3w0ULyjkfqigvkdak1ZOTNoGdPftDA+Iqj7u6
7WtI/oiswR27fBIPn8WAuwO3wf9h7zyWI0e2bPsvb/xQDYdyYAoREdRMikwyJzAmBbTW+PpeYNV9
lxlZneyyN2qzHrXZ7aoCA8L9+Dl7r+0qZNPf5biuVh8Xg6ruMlNdiYKJoBIRD6NHi0c1bb31S61f
sbgKCrO8V/fR2IkfelxRC6lLpF4z+Kwrn0CywvaJi9wA+JLoGoDfIx4K5PkL/h0Do18/4NFwk1hH
4xkvo3lnEVYzuGlri8MWiJafNaviYJjuAREG1rAQQJbhVmKGnibqCspoYxaXMeB7n6ZIM39NGz20
yCjQnflWp7VH3nAs4qHHuBLrqWvnfSw9syjmgT8kG790EA/JO0qb9Bqi5DDvxWo4V/jXJmwIC39o
bVMXIy00+BPnsc1hTUat6nZ23kIlDMPuxhoi84Ks4b4LclkYEm+oFKNvDXkn9tzMuHATKw+vIA8m
ucvTKwHx02rB6aaMZHuibhxf9Kimo+Ook7y06oGAynEiuRAWSmJ9Get0NUATr2qxM2Mx0uAik/2y
5I+qvW2n/Raiacu4j5Hec05S0eWSl1lPu2TGrcM/DZ6WRAIz4cVGFce4LZ2y84oewLWNm6X04CGt
wKIdDg80uTWFqrVoyvp0yWuuNq0R4BP6IrXuWbVVCtdiWPC90ZcioWWNZqp1IzWXb5pJs8eTKxR6
d5BDr3ojem/QNg7TMa8QhgJyKG2ViM9MCa+ztQ/7IJZtmCQnuRydKN23aAOfUm0pCrcURZ8EUiEY
mpOXXjuuWJf5wgF12fmEyuJUGuwxjXx0PZUMOiN1FB/32vwYZ3Q03JQk0dZPHb24lXZa0RrTh2oO
YsI3t3OWgkSlLqd+IUupXEIcqEV7H0F3r13NGPT1fFyI2aDDFNYJUyACeQNzGuc8iEveQLeBi74z
RaWhdysn26WvTdRRbuBXwDxREo7HYFP/JkVZfkU9lb9odmE+yUpFBVP1Q6F7vVkJnrBUqsOkJ+KW
b3o1Dy2iARGk/NNPhVWkHPLYJJ/xU0pgG50c33i31sZfy9DAsAVNAxpP1uMY7bRO7Vyiy2J50peG
ne8iXVeYvM8IhUCbGOniL7IT3K9JbR4ds5p5vZ3aUejh2Z1932ioAGk4mUVEDyNTy4PW1AQUTQMs
S8TQYWUTXDY6Z+TGLZE7WqM6eCh52vWCfJH6iiAIRjfq1OfzPlLmNj5BzknzsQTE8tylRRKBmcmV
WxUtNAk8MRpqX6ukOZNamELPd7YunkdxTx+md9KcSHT0EzU91yXTaAsSjxqkHNweM63SEGrIWd7T
lRgfazOtI59gOibmCmchD35Tvi+VfLi0OWeZfKyFeW4WJomfldn394OujTfwAUbBfbToyTYFB8M9
Mc/9WafUmDbobKiv2oyKz5tkJy/TmvrF1xWnG0jAa+b5Np4HJbJ8wUwkPmlizYZMvyTpW8b+vMnh
jClEW1ARydRo6Ad8MYqiDUxoH5pfzQwH3DbBw+Iu+KpS31EH4jnCojide22+pemqfNG6ceIInfSK
FoyVYr5GSmk4J3VmxO3BdnpLd2EWJDBO2XBItO3pd/hWmXSGG7aFRuwZxo9LrWMu6zmlg7WJSdOE
kF2HquIyZqo7pjmyNP0hb3nTFVB07S6q2mYN7Kouov0SiUjze3BAJtlGW1ZSG4ekuRlxnRLOG4fh
vovqTPj9FmhDeJSTIJ9NnCxwDGUtLiOZFbeM12twTVOzrJ49tQOq2rHpWUyrIiEkaawFq9LazZFH
BEP3FA0I0YKZqFT9bKCxph2MhqwMLwZx9ToRrs6nlnZgENKUjCrPXkgT8QDXtNFuTKz1m4PSQ3hY
cZuYYN26Ps/bWhMQxe2cK9tE+qBgA5l0MaGFzIJmFnV8OUQ2bRmjGEbFH/Agh+6C96fjp2vGQ1QO
munptDbfmhTIQsCXHtp0I0SUnRjYNiI/tVuW9mkdlNxbwMqik0ad8Vovzby6jbIiETeXWb/O4xQL
NuxdvkgBu8hyU8qOl8EuEsuj6BqxFBg0BeGdRDZ2rNlmaS1J0mTbM0pz5WOWA+sTuTUbBjGvDXJM
nQbvc+FUj5ZMe92NdYGrZAkjXEsKXc/aRVosz1hQRl6MusDjCWI3E0Q2s0s442M06HMVpIWNJB0k
ez8AmmmsjKZAmzxUfcbCg2qiegmHdSOxDEUtTuPZslcPkYYqD0JaWgrdLDe+kHE93CGX6WcMcKZ4
SZ1yOHMY0OONTHmjXDpquIAKUUxXuOqKzdU86S9kqK31fqKUbrw0XJzRF0Qp0GUuhuSuGdXNDdgC
DqW/0E0ZssTIeCrMUr4uWL9mLh0PknKGTrHrjC0FhIyRbFbN9j9Pg1n9cORqW26tbmVJJxZVuHo/
EYq1EJPEq1V0QgQYf4U4zExNFBBYNHYfeynWEH8O5Jwdovnyu1LJoXEZxWskpTUtNhnsW9gPrYaa
w5jb9Ds5b6w/TbNSWfFL6tfRqmtuxkR2zoGQ6Yp+2QiaNiDMQX2zRmIfXCwdLdgVG2aPZ6hr/4gq
rBiw7HSYDznQDF9zbTNrFTYyK99MRXubstEy71bT8TacByRSoWHMq2cBmz5nCJc/GYxb+ThQNxp8
DHmyvKTqzISCzPjaov1s5/iNyX2Z7T27b9XtBtxmT9AmxOohnxlOhjYdyPxMa/NbnpF85uV9H180
fbE4nmyd9WaRwDg8OQnrpezj6RleHfMxE1sxA4PUDG8AO4S83+Ek7xJMOr66iWrIEkONztiLsPDD
GjJqW9044fhKiGw8fB8bbsiXclDl28rRJQ463cLFh0atGPYdpgiBBGTSu/3KWgGNbtKNcwJgqAe1
VjXR4sXkf9B7nPN7hwb5utfRJzzgIJpnV61gKeyq1gpNd4AcDUstWu3FNTo5X+ejYZdeVhjNM2ge
iFy1ArLCN2dde2ti5oLu3FZOGaA5hnmg4sc8BzSHs7VmdHSKDhR/QNzQiD/DO26f8bKPCX3mtGnp
4NaOvpto8jkBGRvpW2jXrbWLhzIMqgSD+g7zdXhNMi1FDH3F4qul24O4TpaUiMQDUve2eeubRFnu
OZiTy+pRGKmnpZoqz4Abe1RNq96Pk79S9k/7uliMkZcPybV1SbRwNl2MpWrXl3qBH+zLCFeoP8Du
1qY9XL5RdztQfg9xQmsh6GDIkMFBKCwQtNbWMbZlfHaEZjfEBeMIprtJkJlMvtgAuRp3yUtVxcgt
8GuROJgVvqZH8bOMRvsVcyTbEXiwWOyVpsiMrz0SiRp6haE+Ess2RSclpAL1Qm+6VZzShkiMzluc
KFc8hMV0sOG+lX131jlrXTlewU59jrbGpBrP02J0AjkmpFfQb8fM07KchrYTgL9bfoza7NBj7Yf1
e99GBggqQ6/3Gacb8paSrFEuoJKY9sGBFNCiDh9MwexOsMXPaHl6DXJWogzJnmw30X/rzTFegEYZ
IZgSGbfiIWMylcLKW/Nor9VrEV2N46hPB+xmLNSU9xLP02Ba686ck3E6tZyKZVwstjWdGh3Jp3tZ
h3D2SKJ2mIcPoXPX28OaPJRRuTwgoNacfTiVcj1lxKc+k5+LgbnAojcdQPIaEToqmHod09F4Mvcp
zqjkhKAoQawfItMq6Pp5EV84k4+StI+scYJRU1hA1L418CrZY5T7kjAr4ybdAujdEbi0LLA/G92r
FmXlvG9bSpxTIFphTm7eKhK/LNmXrxhCF9qehAj9i9VQh1wyLEzVb+PadobvdIqJahLFX2ae2BSH
1mOi8mz8dcLcgLeBT+OiUwdW337Qu/bJaYBuBIiVHcY2KPisXY7UObpuATLPnJnWYQryFGWG6wz5
nAXqVIaNn2JUp5JkBhfBhbM6Ph29ozUtLNF23M05Cznm1SWBpumyjEi8WXcehwEMlrcpVIebecZl
fTGz/w9XTiEUzjOFUhk+80B5W6rtejM6A8ljQ6dX+8JiAEKq6jqcmtA+c7Rq+vQNf/+4BoRa9M5h
wZoJeUGtRpBVcgZ1oJh9ND1q04I7Nxu1Cph4gduD8B58lGgnkvI7Ga2J2IP0cN5Egmj4FEdC2l52
Kk/KlzxN9VRmWmGhzmkjcQXaPltPYOdW1NOq3WXSRROUI6eYVbuhPiS0tOAgMBejb8cqm2IqM+MF
KafSnDZ1GANcGNapnvBsK4ni9wkoHvR2IxtsBDK5v7T0ts9dxFm8a30VR3BEJjs2r6o8EdEZmpyV
SPREEzY8jSQRTFm3PFq3UUNBiD0I2SE81TXyH79WqM83dkc4/iDNh/Ij0e2voQKvyk8aa7wHx94M
tyZ20gLbsh6/1iFn5d3qNN2zpthExMblsp7mNqSXvR4N621Vj3XjYeeLXnvVABiDFC7XX4quGsOv
7ZQWD0sTx4m/rkl9AT1GizyzyiANZe3EGcWgcfBiL/2cnhRqmbxp3Qrtpoxrs3rQMOsPPkMVWZ5V
RYvdnSrKOZlBxdWoUupi5BRC8OdZOcwAKUwxZPcG6Um2l+GmbK+xIsSQHPKoOhWZzLOTsuhTxS3U
0f7WEG33bSRYYdxxOG1IVTKxEcDvMpg2Yj/QiHNCkoxxeZwoOS2LWMLDtkAVVz3Eh5y5Zj1Bo21H
zg8LirvzvGD1QN6Sm7qXs6/w2zoEHJT3lbiPCxYET+E/ztgYnBpqJrPrLwwxQ4+Yu75MrrECldpp
uq59dz4qHENaV7dwKp7XeDV+mKou6aP09WgF5HOWiPhxAiB70+Ra7irNir8UnBR65p4VbXMjWbcI
KnbAdINXKDAMm8luaPaMJMN2Fb7GiwyNkzhLIo6pz1RmGV9LY9uRx0R67M+Z4pTXxJHaI8O4zOIM
t1qDwShractnBPLWtWVpRbhPe5ydlB2aeKPjsjRuY4P12Bt2GmO7sAxd9deB1KNAZ4PtWQOI6tuq
fE7W7MTa4ilAhEY/1sNGOfQUmxuAmUqFELdpTH2b9JMEZJaTXiNVbtdzWrZqiydMYdL6KOOovkMR
q6SHEQv7ZoNbM9NdFlPtTmWEothdFDRTWBIXC0cFJwLm5TVUQQ9jQd34kKImZL702793+Bsyt0VU
whAvG/SvE/zZRwuy1MNEhlZ0YqPdM+gILXxgSpQqE6mgMWC8Ggdffr2gHOUL0LsBNQChEbQbYmtF
XZZGDqREfcl9gNIbg4BOhXoScX5iEAi+7LlydL7fqCmiCy0Z4L51YSkWlPVan4JYyszrsFXkd+BN
4Y2VhmF4xpw3m7FqNul+jRV0OcaQbagmHaGcyykGvEXLqR0irDb3p2StxdfJiM3eNcdyPY0jp1Z8
5PM8II4XHJRr7jV0u7yjkTcjWbpLxgz1FDHlKguRNo3fxVAat9QuBHkW2TbBFLPdYeDH58ORbxqf
alAEP/A6mi0wYVUd3bFIuhPBCD33Vob6UyDCqrlnuKM+ovSyKB81s8vcepwhGI9S4T+ULACtmfhw
g87tNkcLPtfEoLmavYhrHbGZ7SuE8uCkXZr6dmoqSAtRXFzNJX1bt4W59eAsOtnoHeaRxm+7uOtc
NQ7lNQnW5YxJVEY3bSNxtlaxsryUudXBvpoi6yIjJkMDkLPSzJOAji6TPOzN/WgVsbLr0kHp3K4g
7dIDIdZeT+bIVj43arqFqClvSVRwirIJ0lOCyl40zbekkaMIyFSb1qpdDvFJiJzHDMwYgaMr8HJC
K44jejJdTU6oxwnKmU75fNaFhyRYWbrSkAS6WoWBfqaTkZ+peV24arvULcGMCUnQbenEnCCaKLX3
GkUDdQ88Q6ZK8fRdFGD7PXLJo4Oxbkq0DkzHbRVaqB5GS1bYigweLmVP8yYjhUUvRQ4HER16LZSh
vo9e09Honh1EMnVQDHHyZumgqVxdTMV9XzvzI7rS4sqB01iTQWr2VzOEUaJtqrh7LVtdeRyHqck2
bR4COGKATaxFtrg36x6GtiKKLb9DG9ba7R0Y2gHCXRNBR07e8ZkVLtVDT69V9cnjVE+TLGwgy+Qg
4F0tDO3nZjJG+qjAaM8sRKGZ6yTAMnK9MxW3oSAo3L6E6hOwYVN3rPrgPNCjo2dLYm/+3eoMsAgK
4UQzlUlrO54BnVh4OabS525BUeFReglWijlsFjcxaXK50rIawbNcUFjIeSTtFX7ZiWMYxIlaNsu1
p+fA55EPlOWXJVFB6QOeo1JuOWMn/hhNlNDqoEMLmwTr6qlTjcWtJulcDKnFht+osbzDsTHdDegz
FhczkhlA11GFP68650O9LxyFFnI+vsSxDUGhkRO1XxU9xYlGF5AaL70VRagFOS6QU6uNol2jl/Hg
Jvi+ANBWTqi7eWhN39DGlACyEQpcEcPiPPb0HkgZmrqDpimYLukp9z1+fql426ky0OJdZFmD5enQ
fa4qzmJ3KwqkKzps4XlvLqXpNlBgv5O7u6JxZpeECTDLFxMmjQxAJOvVmZHWLDIbcfuutXv1LCpt
caFMak3MOpaLFyW2+YhoznYP0ToPj9Uw2bTFlHR5wpyzwNtsJXOQxDDTcw7yOVGq9JYj14SgZ3up
s3ZPguEbH63U5zeHhgX/tXSY74lS0w03UykmyONRnR9GP/Lh8d21tUeyKarKte6q76iI89UTABhG
HL1xLFgAJ3mrDxxf2dXq4aJQ4rXkHaWYcFUCSHNKadtoaTdVzUk+dyWV9NgWL7bayK9bCsLi4n8s
7hK1K+81rGLCF8ZcdD4Zm3Kh+Eq1Ef9aB2WjNHqVQUiWhJf90nbIkutEr9w4L53vDnwkSV8opJOh
r6K50WVc/4ion2qXTsfWoFDS8nWFSHkvF6d9MKe55Ms0YoRlAGrdkKl/heDHaM9T3G/PBSO10jWr
AlETVgf9JBUjdCynKZP7NO5Q4KpoaW+MKOUEnMC5gPnf63yNEY4QgXpfGSu3tSY4kDgI9TqoG8Tx
NMOoEbyhNoyXJQIb4snaKV5WGh18q5NcNS+r04jd3I7L1GvbWOdTQkz/LNHhaPx9Y3Wxqc5VV6OB
r/hrhugIuo9Iql0TJnm6UzJuTpAaDilGScZerhBsyTeH7/d6agRVEUpJwdcPUO2LrJzifkVeDN2L
3Mwf89D2pWtTCA8MtAitIbPEUK8WvTQfDW0rytjOBguOtJjAaiN26LTZnWKG8BUZ9z1mltZAu1cZ
MdifYftmdQCLZiDEEK4BgcTQ1uYBzSScw6HkN6PyKvycm9i7SQl/ynOyDkaVXqCY9LG7dQvvSx0n
+KTVcDjAXtM6zzY4jlyw+lua+/vh8PGYcxPlSMacpAlt0UX6NtL9MH0cZB2rqQORTVnzJSBXUTug
/fsEFfjLRUwwgbqtMWHcQpLUo7m6klltTmqkoLSaNGwAbX6V2Un/SSzQr1dxDCHRiaAeMJikHk2f
iQgk44ETX6CRHXaRwju7iYq82v/DGwbFjGWB1B2yMC1pHv0Worq7EaQuGalpJ1wAbjijbKYG//wq
xHMx4UY9ownraCjMJGDkkFfidQ2ZN1G2MHT3tB6zzScj+2NxgOTn2KA1OfeYDNXl0fPvJ8eJQq3l
54x4AYTWlN4KmQsck2p8cqlfng+XcngTdCHo+tjvMWsfXrURbnHVKty5GJbovcJ48jIniuIfX0VX
eULcN81h6mMfqR0aux+FM/R5sFZN+IAkQV4aUlF2v38+2235KN5A/agzuMe0yAtt2sd02RRuC8EB
ZhqYcD/u1KkdL+giAbHmaBCgZZ3Ofn+9X+8d19t0Mc4mT9Hk9v//cO8kLBuNCjkNar2lubOkHDrQ
6nyyGPztr7KQ64HpNkxVO3q3B4bx6EiMFO0aYYKZptQHcprTA4mo+gFrqf7JW34UAIR4QxWQe21k
YrwYpGn9/KuWGqINsRUYUrYdaTaMS3XCn2Nx5GPyoFyVcR598hOP33cuiZgNPYfNBgKq+UjWkSYa
nkaGrj6UwfBQKQXDh74zfV0ty09+3a+X4j1E56VSYGA5so4+LaVbF8uaB9NXgLJ7BjJzr8XZiCoh
/+zBHb8eyFPI4ORV1LTNhSOP9GRsO9bSW4bhKyFOOyjLtgX6VnC8/Wev4XYdgDVbiOD2AWhH18kX
4HlOmBh+Nun6gYzDniwKqX2ykP/6WugGshsHKREiH13oP78W9dIhWlB525gK6TdsyJKyW9GKHfFH
2fchLxll6cOsfvJq/HoTddtgidJsNGdSGkdvY5rbAhclfcXSquod3TVx0ph1/MnKcQym/kve5uAJ
0FhAtGPpktl1ZVppTrLT3e+NW5/rrupN3uhXnhOs++jO2bde+clze3+tP65X75q6LTEQux/xsMbR
fqJu2R+FQ7VUBeuu9qcg9MHn+vWZeYoe5/73b4m23anjqzmoBNghHcPW7aMHaIEjUHl/kl0TmM+z
n9xEh9W/YeDqJyfUUv7kI+tw31q3dm+//P7a4vir234pMZ2oE3VDM1FW/fzy6A5niL7j2hyPmRx1
X+UhCcbT+mtzUpyYX7rdfIoC/JNf/P7Qfv3F/7oqOq6frwrsclCHFBfr5OFR9MVh68q6qxv68gZk
9X3jIzDZ6m139foLQKy+o7tgudxo1x1sT16XF9NZ+qU7RDs7+P0d0Y8FZu93RFJFGFvtpRlHS56k
75vqm1aucKODvnN8ZWefat50wEN0qTwoD8lZfxWSRUPP6Dq8MnbamXKi+tN5dVddt6fGgRPLJ5+a
9stT2pSCW7Q7/4d+/vHauPaxiPIOaUL0ZJzOJ7mvBKlf72j+WF50horI40C0hwh0WV+Kp/U+Dgg7
3Ddnn+3jW3TrT89NspsC2KdwdCRG8aPnpuj1tBZzrgTwVvxib7mtm/n5J1/f8bZKXaWjf+dApYGb
paXz88sR4ySg27MgaPUqz77OD58FYv7dymU5lNfo8qizj5f/JOXgIdfM8GMbP7W5kV8pSf5pDfL+
rLayio2a8uD4qzZn6Ey5kxr+iC6c7q46Qjhq5/3vX9e/+S3O+y6DOU+Fz3y0a5pTY05MoVj8kWTs
YDK0d7Ka59ffX+X4kfBbUN+ygbEUUgscV4lJT7tu6Gvdh/82M4cPxS7Bku8yDzX9Qk2a699f79ct
jRMJqHPdYf2X8n3V+lC/rVUHqn7mV9FI1K4SvO77wWy6u7CUyvWaITmIbZtWwe+vevyVbZ5oJMYG
Qi4qVSqsn188Z1idaAvVpr4Sq+ts6Vih0SduucEo3i/1j4wX/z1XxVX9Wt727etrf/FU/w+wVmxV
6X/8y73wi7Vi376WTy9PH50V27/wL2eF+EPfEobxvVBWc1xk7f3LWWGJP6imDM5dUmNjhpLwb2eF
9odJia9hDOAsa2PK+3/OCiH+4MSCuNpgBs5zVfX/H2MFSwYid4s/cSsfpXG0Vy6OsLewz9TXUyX1
gHZPQUSG2aEwWEs+3JXrP5fUj+6K9yyAjyvtdi3+XI1jxXZ2Pt6XBdIGMeddSjCbo1zkKLfcMEQO
gOP+u5bFDA6yPA7iWdthtayv23nq9xgBgQ1AZXYNE/9a1jf7aVjjMw36dWAVtBWXSBn2U1HtirFi
A8laQLQcW3z8G0SsrIZBBxb2uBXXzC6dar1A/6x/UnIc7yH8MsOySBwBeqrbHGN+/spkGVlOFnJ5
KA35rmfh8Qh4qQJsojjMFQOV6eBY7joU5ie15PFa+eeVSdnZXjH6+LxdH0+F1ryOvROWqS9ESXzJ
iMVzVYG7f/LojhdLLsNT2/oeaMTZxHi/P16mmhyRDA5EPm5jinAoYiBhgVNXXHVd84se0HXtkXwR
PvdhGj1yrPvWTOmChDlTrFuprKcSRShKF5DIOIcr/Y2gguTL7Kz03gTz4cFPRg4WbjoM6dlsi/Q7
+4r0NWlXrVtUln6mN1l/Mkzm/O1/l61+efd38Rr+18sWKLZ26D6uWlsj689VSzf+4IUy2eW1rWrB
8fOvRUvX/tB4y+gYEaqj4e7695qlm39YHNnI8WXojF9rq+j+coNt/z2Lj55/CxsXByzjn6xZR4cL
NrL3NZG6Eb8EVKrjpkGF91l0BPp6xbi2rYsyiRkMWWjV4I2At/E3j+MXJWvFuVMb4Y8JmAvaS0O0
P+bUCtHTtB2UoMKo79MNSOjhQO/BJlj1QxdK2gHNAN0/aNK+bj0kS3G5K2GvGZ98uj8vGtuvoCKH
G8P94hQoraOtucWXgchIEZ6Jgsxrk9ZylY7xPM4B/K4yCigYvCgdHj885b9Zhv/uslS5HL62HqZz
7AVy5trE4YvgFuuoCwSbgN0VbX1xtc7raT2OF1NrdZ+sHz9XIX/+1I/XPFql5nmizO63a6rziQhr
GM9TSGRuo33//Y87yrb680rcTbJnCR3jvT2q5tU2kYlSpyCVBKGhHpod5DXMrWMs/UTj3PWLY5wR
UsCcpRqIIXcVFV3zinwhmJPIOlOUyjzY5iaHAZZJhEUd6w6c5GTITnAOiCc0iwo5AjrAFDdkP2GI
3JEEUBN0mX+yYb5/Zh/OJu+/Rlg6p2dODMI0tW1Z/lAzbuN1rWQ0BuKwQwE2pzIJGV1PkrOjEHNg
mDHWjrAc5BxgrKEviHNwfUB+J5P9NJn52TqN4iIMYT/uUNnOzECiZnyNjYUvJlusdAoUqeDZzgej
GuC+kinkivefiGJfPEFxzE5IHYJnsmILTlBJVEiVAaWZh2m7Xw5M/TbAScPECNGNm7/f2m67y8DI
lbsmWzj25u+PYVKAf9JbIuvHMuxIdfVaJxFgjAvjFbBLNiMJYCJ1io+tGukqDXNDfnalkBezzm/G
jGLDi7kIqRKTMa1k3zj6G4z3VXEnVJU2qhfgVu6ohUbj1foYzpikMFGcd3E78x8v5pKUkK7Fagec
z2KkbuhdxB1hlhRIYUD9odvU0xfRRJTeLs5wyhCdrEBRApCdyjRkLrzOZlDSYandoinmbzDEKwBz
mlb0OycabkgOWG+wHgAhTqt4uYiFbLprNXIwK/bo2W4KWuAn8TwuI1Ek3bS+mGtRMCaa04Tho3Tm
+XLOCpRn5qQkTWCP3XJDosoaQa5fHN7rrg9hzpNxB7zZSNvMw/BZSNfumb95w9DiY7KjLj8ZzKJE
vREllEGVuupYGOzMPuT8c48bdw7yL/raR86SZuZNijndwc9pTzUV2sOef4kXJA9bbfVQEAMcWFaz
u7Us2B5eF0baWxzOzuSyEuuvVWKawm9STafjAaT3iQPX9LUW1WR4Q8JzzlGxIGlIwVi6MzLq1FOo
ofx5hGZyVvDQZqi5BcOnMK6ncJ81agLIr7Uarxqq5qHblucxaebGQ/dQ31vb8j29r+TltqhXncb6
bm9LPahzcd5tyz+e5v72/xaLSdnQMAtdHcUJ6qi2ghnx5eaHihHkGyojPN/qoIkjq8qcuyQtVuOT
1e+oIcVnTM3EGELS5jYMPujtaPjhM544AUxY6/gjNHlV6kyC02X0gUQ5LEIJ6Qste5KmvdVDCNOh
R5rQWueG2Tqkro43cJ0PTV4Gv18pt5L038X4n38Tpw/2UIPei20fLZT/vjFJJ/nF2FD58TaRCi5I
Cu6J+X5/8l5h4A0/xApICXT+/Bv+98T4fywK5P+69PJfy+KpzT7WXtu/8Gfthamepd7hUEYLmobR
dvT788Bo/8FbxLkJq/BmUP9Ye5nyjy1oEwwRZ0mKsG1f/Kv2Mqm9gGIiBmd0xHiUpva/jrJ/VQv/
fSM+gFhb58rvMwZJ//p4gleVGckjCdbAqWqxbjQcCcK+bsihaT5raf38hr5faisyuQojIjbBo6Ih
S2S4GkOHWUTfrDOtru2SpcvOZzmW57EaYT9pi/w+rVt7X5PPdPLhkfxNnaT/XLT8eX1WCX2b7jmY
wbej14evdkByFBbRSuybAW/2GoyGHWDvSWziO8YSs6CRWimOhGm4WHB4vEbCaiS5j5G4lei4n6NU
htea4bTSRx6NBj7NzMaB09SSARni8Rc7MGXkckmRTm/N1CBAK60YE1Rjc1tbJcdsk44V6brAgcq3
mTCI3C00xtpYEHtxG/XEX3mID8IfkVzGb+Noavdqp5QXuNeUPpjKPL7//U3B+fbTuvHXXTFMWuvm
9lSOx9ILvOoWBTkew4QQCHegufpUjqZMXDA/WEAhMhrfVIL1nvLO0uh22SJBYV7VSJWsVW9e1mLS
NDeNQ3OnMNyz/C6J6mcUgzVm2rEuQs8sU5BZeRSZZE8Wg/5MWIgp9hFOlbsQF0TsI6fNf5gDacA7
ZbTb+WD3dfUw4wOrPBIelhsTgjmqTRvLnztbSpr7jt32z+mwzHcosbsiUPgV06VYhviS+MdGOyUD
Cu00Zrk026loxboTtTFx4JFBUqxuQQLHgDhD69sgmxyKh5bsYFSNBfBwBBxl/6TmW6AcCG5RnXQD
Bf/FCrtR8btOt7+HAj3aAbs1/vEYWe26SzjfSsyITiL9ch36W4tAw+haJ7RA88LGjp9kKzXrQB1m
zvsJUO3oWa3sNJfx0doA/yJ0D6sTgmEwCAklT9wmKmwjM7ERVBnE77poCAzqVL10BsNbxllt/H4F
R4eSOHTkWYcXuvFoweQ3CdGDaiBnpRS+NvBO+9hRWwYnYna0Z36wZZ4tIaNpj4l7lHzJQltOF2Gk
OOGOYKcam1BKHOAu560oPJyoWn4S6jrkohCSrBb0NRPQqxReGdSmItUIoI6nXEcGI9orzSrXytdz
OTneZG56KXKhu/AH+B+yvyDgYbPiIS0rKlbMprgTHCP2Zeboi6uWhT3BaU7RIxpDPiEGCudkpy5o
mj+px/9uQWL6zkauY81QN+DKxwWBs9kCWwljelRJZ2/FwvA7q2uuMqGNK3bdfg5WBMy7UU1r/AxD
+Pb7j2+r9v+9Zb9/eo6B18YiLtyghXxURvRwUZPcxmqLXKoMelyoZ1o3JKfaf7J3HstxI12bvpfZ
4wt4s5xCoYpeJEWJojYIyiHhbcJd/TxQz3w/CzQVXevZqEOKaAAF5Mk85jVmru1L/MuuPr7fKm/5
54YWxgu6S/GO6MeqQrVroZWVZkoU24BDdybDZGRom0uMBd1nWY+4Mejw2zo0w7YTpL/zrK6MH+UA
SngHn8WGARPCErAUujdKghzUkedbToDDF0If0V1aDsi1IDC0ymH0XPWQcMw6v1bC8hZitbWXRmIG
gwoQcINYGFKYiH6eYTDhkGqNuuYbHe6VJXope0ZP6tnHD3TYjFveF+e1ajFQ8Di7KdoOF0iBm7yq
AYiD24lkAkz6gY6WgwKC//F93tiEl3LQ5ExagAyWtRxdL44mDRe9QXXRoxLl0N+KLGlRQZsG1BIg
BDm/lbGEYz4mlMcgg+E/beYp5rg2bYF0libpzG3xBBq+1diOajtpN7W6dWDX73MFYtFWlrnVHnnm
14sXzRjgyozYeDMkIoePjO+I5fQIdPqin6sfmlG2+3AMEfRxCvGZEs7cH3lHy8f/n8XhLBIuwM3A
T1k68CYC9vCGiHGWcgH/+72SmV9rCLy4qoJOlD6q70x9amQI97mWRUD9SuO56GYLuby6PTZfPFwU
5C5kL4xgNCZM9K3+pnMvv5WYLSClWgIZxlWGu8yFJKz26fRw5Oe+dRtG3RawKtvFlXe19gxb42Sk
zeHDEfHupzrPoKEg7X6P0vT0c8wS98wmm9nLUGVtTG0SGT5aewnganwuUoSh63RBtKni3omr7P7j
xzvcOpeXANme3HHpy9CY8VY7SeUmeovfWu03Qx6CqXAZt2aa2Bdp/wU/zCRwaeltwzoV+LD27ed/
f3e42a6KeSiNr/X4O270NjIZkKJzAQM86LJy2JQQBmcUXyOqLcTzrtNeh7qvVarE1msejvSlDrOm
f36/viBZHIOdG92fw8XoOqC4Nejvfl8AqPc7vEuHTZfU4y0mYCBxkyw+09GA+qfAOpBCezly0Q53
yOW+1qLYtcyR2C0IscP7GjXeNzCSKphYRhkHIbCFL1Tj5Ea9EaXXJGsOdoOl9skCWWZhTSCGcRdb
Mb2s0oKutLNVS4zbjz8HLZ1VbC6HJ92uRUAKqAZArMPHkqgZ0iKivm+r4TaqDfcOm5gWdUYc7jak
ZM3WwW1no89dz6F+Y8k88KCqWomyd0UKpdVOEmyjGwdmb0TpQCvJaFjWxhzai3tRZ//M9RIFvRbP
iRIiS4IOpUg18c0WlpcEC6VlX6GRvOddzLdm5D0mmNVdIWSKRW6qwNkgs40dtlYLqzVSIfnHEp74
hudyk2xgTy+cZYTXI/pJakN/eKymn4oIaxF0g6ufD3Rfxu2cdygph6kebhukt1nl7lQ9mfWgflIq
zYX9J+yenknBzS/T3p1z3/Q0zGTVLow/6QqynBuIIPo57j1ee04eBcuFOZ49bNy0sj5DNRhCHz5F
gjSFGcKhK6BPMpNxbORoyBiNZl/EWtdeTMis7nLsk7MtKZX7Bw0vBRPG0a6/2pqkkVOTzMP9bdMR
/DMNk996KBAcMqwcCYMqU+ILwK5kWAhaoDTE4PxhtIzyGx5C7W9EFOvZx3MRXQqkpJPfQiMtPGdT
RvkBzeYe6hXDvB8c5XGzmTklH1QzysedPXtZc2ZkoHbBYodptEtcnf68VmrTp0Jm2m/pjuMPVxPi
hoKpNx48YcePseOApDBRzbiWilZQKpW6WHgfZTmQoOhG7ueK9OJN2EHA8fVR7VI4pSWt0ipiWW+G
aubJ2Cxq9yarjPibAD9/A6lfwsVoQX5vOlWkUFBC2eBRjn7iHm57gUlcVS0i0nAd/RAdw/OiyZx5
00wy46Ik+L8mmc5fzZA4W5RiQ0iJLYIxyjB1Gij3CbGI2lLoJ+uMQb+6MFufE+Z3jCgTVX3SSVh+
kV9O9RYV9PmPnTrRNwyKugKWD9Sq8ymbLNQi8Pt4aJS0XrgQ6h1tWu8OTxg126qTkVzkJaLIm7Tg
xcPEGiBIFzQtbzos5FvkR40JrRlkJH9qrpV5MIidlEArTePCSl2b5hsSVegyl/AbAr2yov4yMpFz
2ELbdfV9OyrQR0QyJM7ivlFiOJtX4lOPXAQCFhY+6mmXjuN5goQU/clJMfgtEtmMC7prTbp04iWr
NESf3p+huNZ0VMv62UYPp0X2OKwGn3oROtyIjreGLNNY/zGzUTy7pcEwxqJT7/pTnLp9gMtdidNL
T5OC1ymbNEiRXncvpsaGXFanqXLeT7qAmi6yKQH7r7c/QvjeI6J5tV1d8POr8UZOVqTtUzFxLEsD
9Ny2qbBWpVerYS/dzwaVHYQtMqy9WbUoM5GXVSpzaNtst8tZWuzjlsWySZU2MmBDl2htzl2pf6Oc
G9BziEPjBqcD5DUatbPzMx0NHsylOsg9QTirob41C5eFLfMO2xJ8225KPpS7pcqCx9ET5hWfMe6u
aiwloXfaBQIA+BkiiNTkkf4tomkXw27yqppMO7G/Di22hFu7kzQSMqzev5lGBmvPUVypnKfM7b4j
06uE2x4S9K9scuo7pa/b0pfK5Nh7mMYeHx4n2MtmhkUXUJw796WNWIqvuAVBxfTce4IO5P7pPC/8
hqjHjBYn+ta813EJQMNrH6ZpRnBDnyu3CLRR8ayNFUeas2sdV3lCup6zGHsmj5NPWMZtBJ8639VI
k3ZnOoDdayxxKjewkfpGwanKkASp+poSs+rNe8/KwO46jdvOtLSxMdjoqRw+VxMHzaZkMDgF5pRI
2CJM3xcroD6/gv1sVbve7US1SaD2XxpqPd/2Y5x9VqGoIxmWGcgZpV2DLvyYiag88xKUPX1JB3UM
XKtSzgzEh+DLjbZ2U0EoH3f0COD+zsvKL0inflkafgA+bssw01gR3hbmrWZeaxMqrBsPlpb0nbAH
h+52NqdwCwcSv/B2vlMwNf9Nhz555Armn1YJ5YBsTF08uXkzeJsMd4t4C21kUUw20AZCoc0st6qw
o2JjCNVAVD1r4nst9myYb7Bqt9LQjeKTq1dd6Je1QSNJbTz7fiGufYXzCP+Yom987DNU+i+mlsVy
ZrZySkEQMDyF0kJZuG2rKcvORm22qdbNv/OhYZj/sIdqNx7eDvQXWneApd7Dd0WQzWC2L9GNZ0qP
5o2vNXVYQk3EzULuhrZMK4YaaA/pnyQ77XAlhN0irxO29hYJBLv32yRrc3+MXETrjCSyHlB9dAa2
cZUWhd+UeBr6vdaY074abLW7LFx7ulCdmN87jg4TqbTx0FEzdJgT/iQsd1y0isIQ+yzZd75ZaQhP
T7AsLwgfG0iUZ/d3eEjJHTLr9tdan5T7udTm7nzO8vRaH1sORqELvE4TQ0q5V+Y0gN+nXP2jMGaG
aZ3AoLxHuYUzo+6j3J9r3FG8ov2dZ1n1qNXDbQMvfEOKc1FFOaOij1Op13m1RX8S1g5FIHihdQXM
cMyDklrCYdbaLIg0doUOdQkSTEe5pFVQBDpu3ts0SdQbu+j03ce3Pyzq/qaXCwEG4hAwXwrwVVqv
TSj4hdSMfiO86QYmcrVXpgZZBinVnY1X4ZEC+3UabRnAzpmHOoaB0NWq4K9wb0fJgrgsxjr6Bo/d
RFlFjjuXSP/iNUwzwznM7j7+kdpSKb6sJMlWGcHalFaADdBoXN7Ci2qbdhvGgL2NGRJ80qvMG5XH
pFX7i8ljIDo2HO1DCKpJETKkG413hKe4to/8UHPz8ZO88fNNeBIMbWj8gcJfasAXD6IUOKjHIUCp
tkwUmgydHXjD0J/1Jj5ojtAwZZhS9fzjm/4FL61+Pq0GnekBVBmmgatCOoXfnTlF34KjavtfBasB
CaseH9vtEFdFt+uULmWiR1Mo3Bf22DHc98T0jF5NiDYc2yiQpEpvimDsZqinmhVbfphJee3phY1i
gtNwspv4HXe7tNKUJ9VoOVv0KnuYpyrdRiJhjDhjMJBCib/2rL7EW69zAA7lTlOil972ZU+P0x2R
ZkOELJgLvYi2LoMBZpX1FNoQFDO13XtK2dLoVBXoe2o8ouXTYWV9pCn1ug4Huamr4Eptxmt0Zw6/
EQMzJ9eaFO3EPNf/oPBCnW20CWIeH3+WN0ooEDYMhKirFzbaqoRSuHOXVKH0404zKGRdk7MYQZVA
luVdaJKa+RyFTQw/djj2G98Ie6JwmUCxJEABrcKQIl8laVckKVzWbxwzApiljvKrmZkzDquN+/jx
b9XWvRwiEKIVzL6/oxhjPYox+la2JSmpj2uWhvQccijMYbRdqihWkJKeQdt2u8955bjBUEfjea83
yr/rhv7d7BZ1aMoWjx8PNPnwyw5wh/Gxa4A8Y3l3FhGJ19hLpz5ooeJBZk6ztBR/yJY0x8xbBZEs
J0LTKlKvzUnzLtq8TM+Txiyerd5yj3Q4/ioiHwbpwuKD97YoCgPrWe1RWUmuFjfo5Vl6ClgS1Ryc
nDEEq0rfspoUyB4IcV9PkvlToo9wYUdnqRdDWQkICWk8MNCxSZ83qTRdjjFHyO9NlVUtab5iFoyD
1RjReRVhIwTCskwe6Qm80alYMPI8OgOhhTWy2mUWUb88G+3R92oVzw/XSPbIlLDJyErrfqlO/dmM
LQn1WUubc/rP6k/S+OjXMhx57PHWGY+crNyU77l6pShl0UZkRg4+d/29OziKWpGm0vc8MvSLXm2W
bGigV8icnxmNV8UewBnEBL5ig7UofjRp7cIUj5OvOaxyuolIFN4h9KLOmyFSmayQ1KGuSfc2dj/B
5xS/gfyIfOtlXd9sPKD7MH8hf8MI9oqJJgheNr+Gzk56kBHYWfvYESCsFxlV9qNuvFC7mAsUmXzA
5MoZZMqMgkFTFGxD+yn8LHOtL5nTTtFDSNbz3KIxZGw7tAP/MM9Rn3pzMD8hSmkJPy2QBsIrFbG7
rZjNTvgm0lwpKC3W29k8OFp8aUe5/SWLR5QKRGg0T4JR82dDQ9vDzwuAHAyx4mKfuZFO0d91DlAf
pnDKpVEm5ry1ImnNCFGgYJiNU/oHr8Yaeb+YsnAzUF9aW8DOOb4OoWpfQeBzvruYPj33yZRkOEc0
OTadrYf8aBFZyPzkA17GOC2BydlaU9wBF5JDucN0IgfzopZhkEWyfpRes4inWg4yuDnQFNUvWi/7
DmIYvnlolXCedXQ19q7Tpn9s6nbzDFiyuevoJJCVzsZC5ubeFWb3gKD8DI7dJw9B3mpD/zi7oppB
7wQ/+go95lTgD8NuWV3TtLA0RFCVFGSSh9PMkb3/9f6LnhyUGYcmN+CNNYRvjmCZ2KNgHqgj1eZZ
I6BtM1ksCd3pQkm84UhwvnE/9NAB1YFER65zPddQ+6aczSbvgKN48w3Lr44ZLo/hp47kCzUSpg3K
kZ/4+hhlxLVgSOHM8Oeah4prFf9eQS4cULnyRecycCefcOoj93mdQLOjg72EbrigGdZK85os27Yx
SaCdqY1vybmSHcqiBal0o+AzRKvGoo4450joAyNXktuPT7ZDjMGyqdAG4FijQcumQW17eKaoaihm
tQdj0I+du5PS8G41ifBLrqrlt49v9cZHhATiMSKgYFhYy6tbuSAIyZD5pc48fcarSw83ZeSUAVsA
mGyRtl///Q1BYi4fjzkMGJTDG5IJqUpTaggkpFayc+n8n4V0QB5qFOiuantIjtxPf50lwIqwwSYz
slzmYquUqCwmu6UuZEiZF6QJeMOL3zixmLRka2R/W82b9+kgp4fKtlDuyWrP/KqkCSouloNoj48S
P8LnHrZ0N4LutLLIQJno3VqjvE86xUowz57INabSqyDHRa12rF//xmqEt8jKJ1FDkmG96tHTQeoU
QxY/op190UAX+pTnCEfotaU2G8eKoosFShvAHzXOMyRKjrGIX1cY5JSwhWxrSbdIuw6/WURLEMxp
yCJpQ+E3bm7sR3Wq/nRhatMBiRB+VsEbfLxQ3oh1Ell0IA3AInB5Vylz5TmTbBuvQ3yLNTkzmbkw
ENm6/vd3AU7EFJJQX7K41U8rgcxAXut8u3TmO1SRkan2nOoIS3+5yippAONnQ57nZMRGcLXoEf5z
pdrikzQ2brkD2I1EdGLQsSmsZFMVYLw//lVvbCAQ2Ihp1osOQWO15nOrUq2hQY2t1Qvr0uuU+BEf
13yn4ex1rOT4SxZb/TjHMxyHCaPBCbRmgbBlOPS8kIagu/Sdnn9zWbU10wrO//O46mrf0BTnlkY9
k42unoIkFvpNX+T4li5OpDRrs+YYZfuN2gBEBq4wHkkWoCRLP/yuMABo+qSj9LtICT+5ZlGduaCJ
v3ZahVywrQ524FZhjrZ2EidPLHAkbnTcLj/+Dm/lr1QHCwWTpcX3Xy3iosNJKu5zskVZm86mYhT6
pU1z/XM9Ra2DUxm2OQxmTPD+6kJmhKbpTbdZLLSftGh0AG6otEVH5n9vhDOQBAbPTP/ghq7ZQW2P
jDr2sgA4lPAZnc7p3Ght40LtxznwYtK1AcTCkTfxujBdkCIM9eivUq+ZS1r9oknhZgr20JFA5xBd
5vMIR4utZqbeht49goCccwHenOqV6Pv258ff4I1fC2GFlMGgQ8QTrGIvGjlvEgxcyHlT9VYwGv2k
YEuwiahsziar6X6QL5bPH9/0r+DBYVBAX4akin7Kcoav95UyzqOlh8m+YpeN6yuW1JHmJGOuti25
A0Zr2F/MvqixhqWVSQIdJGo7a1e1XnSPDjbkJK+VKQp/wj4Qf9HIdE3QV+inbpg+DAnt5kq7ATSG
z1Tqmr9FZ7E3G1pInRRZo7WbaxMFLCw+bexdhxh1ojJqp+t8DtsjOcTr3QZ4AgkLNDCDWF+XREqW
gf936e0qsrf2jYnSDkkjFgYIUp9//F5f3epvVxOSMRouYFYXntHLZZSGSZ6IEpmHXO8eEP8c92Ez
WMhFC+vfLlgyFDKxpWvBbMtdB0ns5ugSDVSeTFzi7aDV4XlB/YUpHH4fY6thB2BU7b2hF+3u49/4
ekNlsbraguWCZWXyDIc/kpPBsPB8mVEDnctbDGMjRNDs8myeZvs2Q793o8zMW5lxGTctvhx3mkC2
SnaRc54mdXuDiC47x8cP9eo0tnkoxhqEL7gBgH2Hz6R6uVHyq2c/Ge3wWrgIqVpRalx8fBekSbjO
QdxQuIBlXsDEDqMZc3VyWSlydnWJq+FYAtZDZdxDxL1zqkwPHGbo3zonK7+po7XAqSyM6bawHAfm
2eiPwEagAoe9xCw58z3BebzBsKz57o2p+6NMyhGKSDEU7rVOP7gIBlTePitK3SNr13b1zorVJNqQ
+dXzNtSTMqSKV83S12rFFufmUOsQWcqoW5w8mNGBmZwRNh9bpFx3Wi/daw9pWFSSnLrw8NoT1PeT
GWNH1g4NPc90xsHQiVP51GqIhWFT0gBDMmGWNRtb0hPYDqJyHkqRCfWyETBvLiKc6/PNAGEPcg39
PiyFU7u3YSlkyXSO4Qc6FhnbvLKtBkO2Z5LZtXOP/j+yU6ihddEfox6sL1499r8s2CLFmchztM7Z
uioAgk2DUB5bT2Xs6Icyy2wAE6N20PfdjzAL9e8M+VoP9dQoX1xjRqYlUEnr2y7HWnXDhwpBKTtK
9NtyIiwHWrWOmeXYtfkzrk08iaeulk9pGZp/QAXol/OoL5LKTVp5gY0Ge+Hn6I5fM5vTkos5SYt8
YwOaWiQYo+4zM1lLkFp7NM31KYPK0YNLkWj0TxnKKEVL0efEUE+244Dcp9+aVfO5wP56MXsGMby1
+g786dAV89eiKtQvbivqJ4btGaa4rAV4QTZzWtRQM6R8ZTtUnyIkfH+6ejGqQeE103ck1mIdOlqV
f1FkbVuBSDtXgXGD8QY2DjbeDwSLGgJeGwqaOSBzxZkza1hfSz0qzlRwQ80ZLWksXNK60tStmag1
Wp7K6AE8qQWgEZhQY0lK3el/zLhrWj9ssHOk8GNzQ1lWcRsOAA3viMJKxcZDN+4aMF3ubWzyGm2T
5+kAByhHSR6ThVLBubmrKiSfNXeYgPdIaW5DUajmBvVFtAVENow/KubwxpXQQ2+nSvQtA3huNTqJ
iv1Xb95svjXsb7cIgbqln4laXoMTKh4xpNMfJAgKhMmxBJBbqSyNG9wCvHsPn9KHxBs92x9oifxQ
GfT+aOd+0GkLefa3nDTN3kAvmwG8AwqlNRsPiM3Xbm1ZW5dhMML8bahsG40uDAhRRf9iQL0Mmmau
f1LXyHOsoIwcYVVEbrcCqaafZNFKvGn7utsVOB8DzLBMXkzfdsC7mwFHup1gTs8nnhRkxQsSc7Dk
LjDmTZESkRuR194vq7Trb9lM92nTCcMEbaRr1aU2dd5vNIWxowpt0RPPrS1S/FbdWiLFWAgG/6aN
7KBBH7zYdq6FJkUbgbK+zMg7b6hqwg594FLXfeoBSD4fb5R/z4D1PunoGrQLtByAeq6ympbJRc+M
WfU7YTrFLtIL50thu/TKEvq7l0weE8xv7HG8J8bCe9TPxHlRp/HdUESpvFxwWDY0I615pAMH4fHj
x3vjmKZOxTWSp9PQEVgd02RaWQFxYfD1PDF+dAAE/NIs2qeyFEcSrdfn0tIugTXr2SDHnDXpF7Pq
PIvR/vRNGIwIOpqwPpRqPnYkv0pf6aot2gQ01kCpgpk7PP66MCwBGcE0bOTAZL8hbr5n6OlvRKi4
FwRVe4tken+JsvG0z0RZP4GJIXjKzPUzdZmJzHp9Nk6gu3SwYnvADk9VqShfStZjc+Ttvy5+eFpS
XfDGiyUjE4DDpwXfUmZK2MKLZBC/RQQXrWqciZPf9HrsTxLj6n0pJ9eneRtdi3gsL/vBlP+25uUh
6JMzGiSJQaxw1cSyqtLgzGT2wMRL2Q9TqG/cenyCgGfe9LLSjhQ1rxMHbkfJy7QbliCFxuFvHntm
W67DhK0XvXETqXn+Az/09BwSAbQkLw6PLIklwA4DEHEO8heP+g5bw/W0K+WQUdSYppyu4EftpnmF
H1FeTNfIYEf4d4fO2RDO7j2uF07QuCFH38cx9qqu4f1S15Io/dWXWI99S/AQwzxChMKcutzGMncu
jGZ2nq0k+d0n+fBtFKb1+PE9X8c19yQro62AOhKl0uFLVpVM5DqC2T6OSwkN7bg6HwHsgCCNjupP
vvFBNU3neEdQyEAKZXmWFxVj6E2KMBmB+DQy8LvD1wQBWtmY9tMweI68dEQPT1U38O4wE4ves63G
8dUchhzt7HbmfSUi+RhjRfq5UzAg2cAUmeW+tyrti61oYb0ZY+sG2lJ4pzL2wjBNHbMsqNOhLEiw
KxXzcMOMfRsc6B5X++5LUXniGU/6CPAcFfLl0Bfe9Rz3rtjpZm8BdeuS/NYNoXFubAR+nW2l1fN+
tLws3iaZEbkBCrzF8+RoyLjmkN9/WC35LbOPAT+PyQS71CkJNJFYyVWEuDCHsvaOEfV/6KgP0wa/
gwYUx+A10XUPtqq+63PBXG6aE1Rvsbvqa7+GCHisYfDWp2CVQVHVdD7GuiBhoN0hc4JrvTNmT3lu
61djzq9T+gGQHNib4sjSfuN+7Bm0aynxgDashVNcA+sHUGMkMJ6GKtFkhgqQOQepFtx+IbwLUz1y
jGhvrGxUn9DI4gci9LcQLw9XW2wpGvHEGBdT2ZF9fBNVRnkDhql9LjsBFL5stS2jz+SqSUbQf1TT
kI3sb5WnTmcgCt2gT1Rc4xW8/o7sbW8+HOcbprDU2WhsHz6cUqNfC+cfyyltjB9xZ0OAvesdmle2
PR+psN/YVkBGE9vMXAHvrBkDGBoOQjEc7uUhGBnXdX1VyVm9BAlc89dS7EMY7Ed+4F/JgtVuiuwb
EJaFpICp82pjkbgdx4rFL+yFB5Wpnmw7vCxSW5i7ytQRQMYqNEK6b8j0R1Er0B69sFI3WgdOdSuw
SJquiMjFCjihlYUcep7+rNzQyICXJPUj4LkOoxLDnP2mNetxN+e1+4lrmg62NboMeitJ631VJeUf
4NsgT6TSd+6xpE3nO61+JYRthMUdkkMUj1aFfU/gjiG9Pd+1ZfM1phe1oy+N60qlFV4QYfYHj85Q
/KgHUygyg+YwZkcmlBi7vWpqrzn7eDt/I3nieZBeQX5skSFbZTWNVoUeAHfwc0WVxmSxTJ02DMSi
I2X9X4XMwx++MLHIB5llwVNejyYbeKNe1Q6Dr0ZTfCY1teyCCRzz3eQUA6z7AngtM71EPM/0fjoM
txBgAfKfR8/JSNMazQFDnGMlZyFFWNr5vUpu4VzUJuk3NXmr1b5EJv2OntH4GGeK2vhzPIx41GIL
i2qALkJQDYxOL1M8cU1fQcnzF4Wv9jvVR4daXLWKe6i3yZUzeeI2xQtXoGTUteHOVVVw9MkQ1o/a
XAGiSB0NLWSG+vafLKyzeTeJOiI09AQ/gY+/z9/W+cF7A2/JgJUznl4+egDGYeBHHX6nYVxZPmBz
rdzaCnxWrL+NgQn13IMJdbRH2nL6vatYuOuOIJPzixDdqT9Jpke3aW8W0R2pR2vuQmaH8koJx/y5
mGAxo4nl0KfweHoZOG3tlZ/xuqidgBM1bv5Byfx/Sv//WmCB71P6/3cT/S6AsnEaLf/9R4Bp+V/+
IfUrlvEf5k4qVRJzdCqLpVD6vzJwjgFB36Xe4B+Rb0co6b8ycIqu/QeEFxGL8haFMwJK/+X1K5b1
H/Do9M6W7iFMGhQ2/wWx/3CH4EZsVdx7LZhj1rIMy1AAHs3k4+xNP0L59cWLuP1nEb8kIb1z5XXh
mlmR2pmSKzO9wdwOS8XGPRI27116VQLEM5onNfloMHnOrWoot5lmHAvJ96692ior6WCCkYaLd5kx
XwObRnjUm5ojJ8R7V18Sope5LoT7NgOyH2j9Ti0tP4qPpRDvXXlJLV5cuUzUhKpTS4N5LHqAQarc
ZunkfT7tYy53fXF1PWxm7O0AzFRD46CIkMzsUeaRouO9R19tfs4k4N7Y2MXJnDEzGfwzDN5jIrjv
XXw5ql88+ey2cOMdNQuMtt7Qa7+Km+hfna7/jZ01MpbXCx/ItNKgjVr9prUK+dNIYvUYFO29J1+l
Sk491IOdFVmQuHK8LBOJkpOrHMEUv3PxtfCj1TmmbCaeXeg/a7CCdnQMS/DelVfBGZLQjU6iZxgB
Fhu7cpFuxPvttMhft2fivuWIK500iKv6U6j30ZlVjerupEVuroITwbmyajWcMJppyn7O8GvO20T3
juTd772XVYACjk3Hsgemb32bMaOtTnwjy+1erO/QtXRMrLns0Fa4PWtQEsz5WM/lvWdeRWYBCK12
aEgH0YjRezTom7wHZn3a615FZp9qHUiyJgt6JwKOM8YhiElZn/i6V3WeKLJwjgZ2WtfL9l6L2TfM
4GMNuPfeyyo0F8ku8D9zFqCFkW/B0xSbCSn80x59XRXbwBPyGbGXoEK7TD6U1bEsnSXxP8nmf/er
dbPW1E16xcqUBbHeX+chzmANJvAnfcw1Ht02ZqF6M8YRrmmcYwWVP4vSMo7QqN953WvsGqDZtmX4
kwQJCNLvDRgkvL1aeLenPfsqMudF7Tk2sdbAL3Y3DyV65xoD59MuvopPuHdSi1RejJ5lJXr0RXrW
292xJtp7b2YVoFgPqtCHcwjGcN1Ukz58/+u0515FJ61QCHlxlwStNOEES6xJw/60yF/DHtFaSGgw
ujHIHHWbj9V3gQTSiddehaYWAuZDZygJgIqYKD60ZxD1qu1JL2UN0KMVg9MUXUo0gKKLfCnbsyS9
O+3aq3OT5mKRY4vDIueyqlF8afP89rRLr3LaAotDDwRtEjROB/3XcC7UZnROi561SGWK9a/ZtFw8
Fwlo2W1jnvjUq7AcW7Ntcs6zYGK2IHQ2b4xetdOWib4KS8QIm0m1BcsEfgM6ASpy0t705bT3vYrK
LFSqIsWkL7ATWJ77UEOa5skpGVyclr39lUF9ceg7TtlVosuSQIAddpVH0Rgnfs3VsTk5ihzppiVB
qUwXXVQxeW7nh9Neyyo0K0skErNQETC0+KEo8oouT+2fdO01kLtUHTmOAphGb4z2faKOXxAM149w
gJZF8cbBuVa9C4s6jg1PxsDCxXWhdBQR6tCediqvIZx6ZGoMylE+V2N33BpF8URB9O9QPf898tfc
xbBKqaSgeATMT4vAVUB54Jl82pn/t9X+YhXidO4ZMKtFUMVPnkDYTBwjH773wlfRqahVgkCNKXjh
DHmaSvMoN7XyxM+5Cs+uGWCAKAukJ3rmrIDnIoFcnLYO9cN0HAtsbZD58jXRAgjcqPvaRp57WsH5
l6n64oUPfZzresTFHViWibXXIT6e9tir0JSWTko78SkHpP0YDA4bCRz+tNhcAzM1mk8ds1oR5G6t
bhJEmf3IU4bTsuX1PDhJFjNQRReoFgA8VgdsAqox7k9L39TV0YmUrOxHHMODUh1usnT4Xc/KMRD3
O6t8DR1NwibsdZGLoFGQ7EPtKwA6Fp740lenpxm5A+bOOCrbtY5htoaPqJbX4rQQWs+k9SaSkTrx
6K5S+XN1i3b6SQvxLyvvxRJvcnfuosgRgcFAl26819/1g+ueePVVdEYlSnYpo60gwfJias6yeT4t
gNYgiAZxxIHWOmtcKXHHNvAVpf1x2jtZBafjqFOmLCdEOjQarjhW4SPl/a/4Ef/vhIB+crhhVbWL
PkjZssAxxUPxpMdxFTGUU54ckNDhxUWb2Vhlo4pUdlfxtM/7k85M4FyH13X0UiJoI1FbKqerKsuu
52NUnLdjEj7R4ZXVxp1HGFE8MUp50aY96agECHZ42cIcJL7jDefwwibTuksjFNvT3vHqrPRqYIdC
9ETMbF/kw7UxxUcAPu+9i9U5idefOoxozAe1SJJ7YbRfClmkJ+0gwCcP38iYN1HqwCblRZufG/e6
wqvztBeySmFH03C6xuS4MaeHSAaFOHHRrcJQy0ylaVrCEDDDz0lDgB5v5dMCZT347zw76kDbkpLA
6d+H6QSZZvCOMXje+ZBrMH0eZWmrjsuiLpUmmHUQz6gBnXTQWGvanQHDZCrrgotHRfXsuJV2JSyQ
2Se+mVVAZp6N+obH5WU9u5tejHuIPsaJz74KyyrqVLcuyTOttKkf57CU9s5wpDWeFkHuKjYjVU0R
Pq044bPkLtXGxSn+7KRVvvZiK3sHa/WW+Mlz7QyJqwLDXjTLTrv4KjjLGoBwMyzBme8dc/o0jdVp
x427Cs4pMTCn0wlOBDvOUoSM96oxJicVr3hnHe4paZ4uoBB22Qn9kAn/x3lqNw62aycuRmd1WDZq
PlHvcIMG1PplmslfSa2b9ye99DWFTFZzZeiDyr6lPVgOUmOjvT3tyqvjUoaZPpjLjgi6AAuNsPWB
tB9j4r2zuTirAHXqEvHGkYsjjXQm4utZiU/KvVGIPfycmat39MHYtlIXpShX0XY29iInvpNVaDrT
rOmLc0rQe11/JVW1uKoZRASnvfHV0WmrVZTm3Wwji91E2wZ4xvk01NaJV1+FZ1poCUdRZ+8iBNP3
XtPN52EXTSe+9lWIOvDuR9B47ITh0PuIb0+BsPFBOe3NrGNUcecJeJS9S71WnjXRrO1GivHTNvS1
0OqiRuU1RW3vXFnlN+DxUaucku60Z7dX6Ww1aFVdRryZTqbQw00LRKamHTOGeieQ7FWUYtSoqPP/
Ye9MmuzEuXX9V258c1WAEN2NOBPBZnfZ9/aEcNppGtEJgWh+/X13Vp17nLjZUYzPpCoqXAY2qF1a
63nM3IkcsGk3Fo2dfWt54mbVe1/WdTVxXiEJxbMj4NHRV0EsOULgs3L9stQC1FNKkbdaOxGgatWt
ZNLaiwLZi+uefdFXDawU5Tg3p/c+9rc2keOuSN1x5ZtZ9NUMuGLUWFdONPQoQQKQ03spGfhU6559
0Vfbck5H0RdOVE003xGRWjcoZOlu11192VfL0u8oYJJRLVCHVRmivByoTdYtX5bJQaQCv9OArzSC
utSrkYQqkRHT2WTdwy8zhFAnz8iEDL0IpeZ1JIlnQoqTrEsSQorVx9nDNSfPczI0mkGmtyggLS8a
7Q3r9nNLsLKXqRmmJHxVhCaTDREmdFpUe+ve+0m/9+OZPhR7YAgmGMVsNsoHu67gW6ozd11vWtLj
e9XHZTViBPb9goaodwHDCxjBdWPkMvUVMDjdggWA2SMV5KIsahKYRZasm7WXSoIxn1DhDH5oNIPQ
ukG6E6R5wIGsWz8uWQI5qAUWYAF2VBpdGskBGwNROPa6/eMyXYghGwv8L8zaXS5opLTVbRSDGGvV
SLCs2BhBSYjbOkVfPREyx9kodm5i6ddVV1+mC2lYYmcbUKSoBOmMC2CxgxEQ/3VfdUkAcYSUKndL
tHdb0x0WkB5UWZNY91WXOUM+bVWVasMBjoP0V2NnEN4nNrlb92YWfVViUVCbOWa+uqP2dV6JV3BZ
yKrYNuglHwcCmZhgiRYuavy7uAqtgeqNDZzsuoXeEquH0mq3kr3GItVmN+AwZpe2MzjrWvuSA0G0
Pzi2Vk6UKmdCOQWI6c2s6pWPTj++mNyUYIxD7x0N8N5eQOhGdsZcW+vSzFDV9vHyk0q9Tmo0d8/p
7ECDV81rZnbruipbLIG12dMerkI7mrw4e/NZzbY1YrDn2Fa/WUcu04cSAxg6nyGSgRCpuZHanvaD
qZszk/b7YdPPh6Gg4318NxWqkij0g06k+sHfmOCW8Nwy+p0bs5674DnzwlZqP/Xt0TdLum1FTh8E
lvgrR7plqtGA7UKDOl8niuc+f6knV30v2FCu63LLXKOeQRcLdJ4d9ZUShza1E6ReNt6Zke60lv/V
y1t06EIWllIo841yTap9Z/RjHuQA6KC8uZdFKDSwf0U3JOsWn9apifxwmlKAsoBdFgZWeBCcDVM0
2yBn9VyN8u8a2mLhrG3wnV2kNkSmR0HOtxULBmavjCtaiy4Org0A0TM2WyCrl7saNSEcLpX5TDP+
3bMvenh6Sqt3s8KNJntysIsj3g4a93WnQQBbfXzvZhfDjppjmWJ0ZfNtbJRzHJLqnPTlN8/+UxaS
LWKNih476kDx2MAT4e/aLnPXLT7fNe4/tBnAGNGS4dmKUHk2FSHJ3fYNzG+6LocK2OqP72Z0HYBc
JlxfTRNl3JtddxtrmDXWja7LfKSRNKLCVhcb3aTpnj1DoVa0qPWZsOtvOjCKLj70KOQh6sw5tUpl
CZ0EKFsFvcWv/evSyiy4PhRMYDivS9bFM5ZpShph+py6wo0s2uShYm1zVQ/mOQzh7xrSogMjM2H2
qhhRqqSQ4CvmLA0QzmDrdgLLJCVUdjmjAR58NOHs/LHKRpjcYVe9X7XuWsLIbDSYiY1YXyhj0Ecc
rXXR3HbrEqygkPr4mT0fDOcxsRGLQTIHWIJtDVMexiArXrc8WuYrmTh5LhIMPZEs6fzUe2CntL63
MqSxTFhiyPhpNMXVkQDtbzzavGR2MYWr3vwyYQlqkUHD+IiL63G813DwXjPAJc90sN+0yWXGErw9
VEBWge9Kze5Gk8kMXOwi1+0FlilLUEQR+FOUG/ndUMf72DPr+w69gKxr88sCaoJKlsYAtSWy297n
MYp9IjJV7spGs+ivuWS9x8AjiJTKrauyKI0LHzrLl3XfdTHhMmF7VZp6fuQpFA+R3vUfk7YZ1i1F
lrlLykD5lwnAaeQyme+bKQWYrRn1uhjekkxWwY3ae8TxsSYUSAKyrfIryOv126o3s0xgmpAS7uue
4r07ZHpCYlQHuI1Oyrt1l1+sqB0XtpAM9ahwV1IJ18ZcOCLwwUVYF6xa5jC1Ii1H1DpDhNHm7cmY
6dy4SGVad5C/zGIqrXjMNVhG0WS2NMwcIKx8uHLWDTZLImltOLmj3DpGvMRGjhQC73ywrHNqz98M
Nss0JpjL/RpEcj+yRIeoQGmQXdMV/srvuuiuiUA9KDJgYgTFq/auyd30qu/IupI8yCk+TlFlgXql
BHijKG2wrAfW1brqqv6saOB3r2axQM5Acyq9VMeRrA1jQyDw/FJWZfe6rskv5tcWdqqkpxWJsgFJ
e47OaWQD7LJqDmHLnCZ39Os4Z1A5pn4JBogFlEQzpOrbmmf/CZwwN8IysK4nUVxO4wZAt3g7dMRc
NcZD8Ln4rBUgloCUx1GiCjiX2kncuJawvq579kW0Cggy+IlwSBYVVkEvIWqTD2k5F8G6qy8Wx7OR
wknSTyTSUo8vdEzEIXaNc+CKX7dI+Aw/vhnm5g1UTxjG4AWi0dDkV1lcrgsoMX/RV+MS4EdVD3Hk
2qTZmNMY83FO01XLAsBYPz56DAdQQ4QmEegxzQZk7HwLmtq6wzegUj5eHVx0xDNnm0RdVSTzXhaN
vLdip7FWPv2iswIKaKkisUhkugDibY1haEy4CDJjXYdaJj/lLiCZEoGDU9jdgQjAi5/B48nWdahl
8pOw+2pUKYaaHvC7YzpN+Z4l47n94G8a5TL7CasA6k6ejVEYFsA9RbHUk3CG8txm9tQvf44XARLw
8dM2DTaZUz1AGpb29snXMRpblDj1wAym8L45tePO6zqvt+i8SEHzipKNJJqUCz9qYlFUl8AZuGpo
WGZCZbVj4BRoxpBsjSAQg3LLW4QXVi0u2TIZKkMulE/KJNmqwR7YwQBR8LFGTKddtW0An+PjZ0j9
eupGz5DbrjfjCBy0YZc3auXosMyJ6ghlCKTBiFwL0JJ7cA8rYNCz+fu6V7/ovqy30wwib7V1/bEN
u9RWYZnCubvq6suUqDydiJPRkmxZj7UrqE3DVoLSta7ZLHOi4hToUwJI7taeoN9DiII4b0y3yapY
F0wMH78rQNheCj5zshOUgO7YVDjghqhyXNnql7lRWsm6jj0AB9yGQQlKdX/RNfCcrnv1ix47w7ad
wZDe7lTfMaBhi6QBlgGM0JXXX0y4uS9NiMYc4Awl1HaWX/cwccDCtO7prY/vHhJo5+R8tXdNXvhb
ZAI0t8Lq1u1KmLvosTWckGiXI9llsnmeBrt6K9xBfVr36IsJF7z9fCizstlrixWfbTNvvjUduKR/
vrrzfhL/i1F/6bkT0E5OgFU1+3TqrORoI9AVm1u3Ay66ugD0sSc+ymhUbhwbr3bZpRgG4m0BEZ3i
twE4P2viQJ23GaC/qm76nKdkJt0lAUBUVwERk+VGrkPS/FVWAwjpkDOMk8XJBOLbIa17AQAbXMq+
EeWZtsQrGa2mpnxmzmB+Ashpgry3sDI53wHD3BaHKvaz8tJN3bw62InXJJ/6qpd9xptaje29IWVf
NIGYuo7lUDXbcfJK6GAmMRcGrfNvZCDdAIWw34/JY4wjfgk6FSNpGzQ1EMfXtcny8aLsxtlpA2g3
PICjWCniu0aDUHAJwZI3kzBHzmd+58pemJqDCQXYXzg1AL8/FW1bpCBh4hvtwYX1bJ50utR1qI2i
KPH7036W+7llMJKaYPHJF+jnrOrKq03IBcAlZE53gTwJKstgGEbP+1bCJimvcNoljZeyKzQ1Qm2W
GXZfgPt7bhtUNE3gA7I6T0z9XuOaUoZKesx8nQtItSUfPJlnTTBZY2yUHDnH1IXeykM6f8vllBsN
OGFDXF/lU9XZt21iK1zBswmURThhA0dq2iQg8ePMWVUiv/LBiSp2PvYmDX5QzOop6pTpFcfZ87Li
Nh/LZqAhJvh63qb2ZKtL1Vs4jwKCEKfu9zO4VF0RdHDygHEFWH/S7FLDtMmn0uomVXEIHkYXbGYA
AccaEZbRHqAw95pB9SHyEa0W8M2+nCzrCGWTRtDOAFp35vFYuTYwqBYpEqiSZkVsnONUXuxkAXiA
rPmiLfDCHvuMeumjjG2pW5SFA3aSBcyhIyrliQW3wt6BEsj5nCla5N87wyVzHiERfKYV1w7w2DIA
vTcfd/mIX2VupzJWBeE5SuNN0OMqF/cF6zlLYvSJAXTf74ZKUivnGVDeqACUXl8RELe63s5hs5yt
+asJsAb5BsZZUYaogoDeIs0bv9xYzSDH6lhN4tTBXNmlcoNi4hqm5bSqtT8eWVZbZhvlMBt11Yb4
GDSNwO6tFGf4rpeVwxtFvKG/6wzkK3+Scm6Mt7rNaBHRuLFi3g255ElL1HOfY72nCav3Xo252xGj
0/DW1mMaYtGAbm60BjpDK92s+2oqvMlvMlcUptW5Ks3pUCHY416gzlmBHCali3Je7C6L2xJyzsNg
QpMABnzBvsm+UYcWiRIXFu0hLATSN4KYPudmZr5j9+L8nglzSL4loMezbeL6qTvDRDamMr4ci7oT
F0MnJjb0wchiXyQvfYo2KC7ZnPoU9vCpLdF5nDqp2yeFwYTVG9AV3SwFtdYZ6kORJ5OWYQ57dS5D
VkzO8OwQiBLeiBUn7aPSbuND4wws6WzwHpKc+TY1IcMUYYGJxKyCYnBFPnMMNmSUvD4p2eD8ZQL0
9Z1raKCFtqg/dFTMSxBq5HfUgjXTwBPQO7oGGeOAeAAVzmCCRj5Un+fyU1Z1sWdFI9Z+hR+ANiN0
zVXl94kPjTmThuTGBLbQi42R179raTU4n6yJdAnlvkYeDp5t0AP7XnStVd9mqfLky1iXNRjebGRN
fxUbsPF9GRKdI6smn4wm2xYxHLxACskm6wtu9PD6mdGQOO6oMYJCOEgvQOI0tMkLVklEwoCctTLg
LClR5svYD5OxcZlw2PeeYM9W7FWd+HURuQJHGhEIy6q9kjrvq5qLDBy5yMaRj3ufoorfeMVn7YeY
e6NnZwAYo/7HvxmbjNljpNJOF99mKOzIZ8D2OxNNlMqKAaGaVCPttwCfd0QCPtM4ybWTWkSGtLNn
Y29krMPsAim9l3AgLuNvsCjp9Fa4xdBf17G06RavJmFfC48BzYciCdtLHrEs6HPBCxB3E81TVVbD
3pNsBp0UrN7BAJAcEy+GiY7pig6B2xd98ojdcd3tjJaq4UUVkOYRKNezVAybohtlNwTNMBr6tpcY
lS5VngIEe/I+mIEJViVso8XsA90M26R566as63lVTCD+8YYNY/EMNbMz17fYCeQ4TmlRPpY3x8lt
QP4dTNWMRxxpEvvknq4UCLRNaTIo/RBJK7yTlm4qX2GvhsiQV346DDHQ8C1rct6ngMfAZ0eS9Dp3
+xYDPOi27AtgUkVVhrPOO3PgqLRpGwfYclzjWYGvqa7ht8/rapsaeSq8bQUtq2dszMQk2ZHWFVz2
1yBmC1oFvppoMl9a84xvxaXZQRiNUOdkxEZYU5BMS2jiwQmsAtmctuK8my3S3Dadp9ycx9M8UbmZ
B4QEK6jU7aTyrgs5JJ9iUttYQMCCS8c3E799jrlrwWnyjQHei4QuqCSqgRdkrLodXCGDFSTEiMF8
BMNt8O6MHgbBy8RXGdDrOKJCAOB7Fs96klGDIzL/EeOlQTOuWeaTyKAwCzvb1mm0yEHKT+n0ColD
0x5jKibjAKrhPDxUxaz0JTOmugM1HSh0G4ZsfKITNbRBd5zTx3FQaCABVZ1rtoFlW11WB9NIy/EJ
c0BOPgMy6dKE51AfuNsk9630LfeLqoWfo4eBYstqK/XMQBaO9C9sQ3qJE/R9LaDJzcymznZTNWaG
H/rarBrNJcHgdDcQV2NoZkyy6sZCqlW/j/2xc25nQxg6Ad4iA6I9oF2XVHAq4514yG5MLPe0ra36
ASp7uLchWjeBbryHWBITP69taNM/kxEI+7cmj5kC2N4ooTnjGmkH+ScfCnlII8lQ5NazqX3YqLhs
a2x3eOz1M6n5mAI3ZG4UyPoC/W3C8tHmuoBF/Wg7unXucApt+ffZbMsCbklGTYmQrSOzCsEyiLQB
0JwT0RygoLXzJ9i+7eqrS7OGTpxBzImBooCH0YGDNKn1yGnmFNlzMoGCCiWUR7BS4mNjx3JfqhQQ
TI55LaVPCnh9Q/BMGynBC3Q6SBrQECFV3UKfWbs0yIBLBA+k0AD6oooDuJAe6y14whOelUUT7yEP
UHiDEC+YF1ihMO/JKjA0Rs1snohT1Qya2MtUW0JEo6RDK0ARxXHGp3L2a3WLR7GTFGyAolTHwagV
vXFK5hHuO5DAc7es+jogvujMIsiBaYvvIMAY270JuDSNZobvg+W5rv3Hzk3HFgWOKpk+xbPbip5P
QO/CtWGmRs0uyYw+cQu3apNbvJH+LGqO3Hy7yFC8VHTIz5VTDeUAJg3YtCosYFjGxMbyVeK+KQGQ
VsPhAQN8Gj4FnCTvbAjwQHOcYtc9jLlX2y+JifHk61zjhd2KtrP1dVqXlr4aCdYvh7ioXBTXYbM9
eIeuUm333WzmSm9OJk4bHoTeTOtdrK28f4GjOZ/uLcmK9E5DRgcna42y5OlJZErIHc6GU4BeIcly
66fWwPntt7n0zMrcWK0enQFoa+EOD8KXFMt/nQyNvZ9kPmTurkzyAmWmWUr6EhaLprffzF7kNqZX
kZRPAwYRvB/E7zIb72AkMb4C+rOUx3Eui/mLAarv7YSNmX3h9qRFMXPXGzdj3aPExMrazH/MsizX
ZYD9VGtfEuEL8YkCRJRfQ+Ru06jN0Q+/JEqiTwbCjn0bNVhA6qJi0mRvGkJP/3ZC1f6IrdZADHtX
GWC67HEg7nUPUPF06evktx5+PoZ6MV27Q1WU6G3F1FWXCZlgX6BJOlQv1ohFJ28agN/3eZM08qI1
0tHa6j4T4sG2IRgWXIuJlruiYUgMJFjbPfW+dprrPtZabBWEhERymG898pA2MqFvYNkO/RYznxx5
ZdLJ5JgWXbRKM6cqNDpAqy9a1sf+EywpBcOY7dlNaGa91zyOFewoe7zlGZ1AzW6HYoLewYrslqih
Q6C6F9DvbLQtiQi1pzv3jiRqpIdWJ8zd5fNQFChBGP3iyipmMUPsMWP0eRj9abSDumr7GrNNEis+
O7nqj4YxpM4dkG8lNK5x5RZdgmRur2d3ojOcEoYcBtxXxGbXhuVFlZ67MRqlAeJGKTIbNsAmpNUF
Vp2uPrheYjqbUvVJEuUW+uahnCsnRqLsnGNT7GamvIAXwTjhH/s6E8esZEOBdBdzEN3emLreCyn2
xcWVRn6Z2vfpjJNeJy3qMuE9ns3ZuRWKfq5G2/Osi9LA0UloOyRvonxEmZfLwXsHNxuAeVF/TRw4
hl56oIPNa7Ow2ISNHkqRnOukUaLdtKpr9YUzUKfZs1h2GO3NXhv7jLXmeIFKUfAguJN3zP8sakgH
Ii+bdfUg0H8BWchnU25bC5ufa0fDg4NFlYdTRY3IEvXLy0JUdL7SDl5xVQBsPRo039tTwggcUk6c
VVkQk8n1gWakDjlnBf9NBHxZcmWXSMWF4zfZj5gLwVIpa4lEH5xef/5zOOR311+cjksao0fpNt0X
oyGPOOQ3rkQFl/a6qy8igLTsehcrpHlv16niAwDTDxNKAG7XXd35GONy7bmVMFYNe+lk5oGmRf58
Wiufefb3pLNfxImWVVe5bYk6IanY12lsO8mGOfNpz8baeG8j3crgKGvKk7BzKEGzn8rZjgzQi98y
H/ow7LUS+ypDQ4KZkGLRBSY+a6BD4oS1k4UpyEOZYcj6EpIFrhqWxFsq4T7lcCFTlxdFSpJL4ruV
OiQ6M1M0a4Wzs7zPoEX48/s7vadf/cBFBLJ1sUpM8nHY+y42DpGGJXTcqdgcvtdGZ4pQAGly7sz4
d+1sEY8cpbCIVpPaa8DRyKHI4P2wQwCOjDr06xnhGm7HM7NDRB2Ih1AoDhEnjixAk9gInc3GxDFX
DGpj2h1po7GIVbuDTY3aF46OiQiaCjVy/YZ1gvjIlJZtUakr7PodLMW6rum9DnxapZr2GjmRAyoV
mjjFtgG56PJwSqGrUXIYC2ynN1lOemFvirHO3ZC26TTkwYBxh26Fk9Bxq5PWHB7KWuEMhBcO3BEj
h+erMAS2sdi4T1tp2SYCNnJOVBoY8STrkA5gAG3KhIxKH5g3+vqq9OCEF1diUEOVhe+f9H9J4f85
Hdn/nhS+7b+UP0LCT//335BwZFb+BQ80zDb4p2FDK/bfjPDTnziwCUCqaVjmqftXNfbY//UfE1hx
iHBA74NnAPHjUzKtQhzz7z86WZ4pju0Yw4kVo/8KD35q/f/TAz3DgKMPOX2nh0M8AFf+OJIlsIwa
dEjK68Fuugev7Ptd3Fr5K0ZmYL1RaFQ9Z0hk8nfgmBf7YR7kxq1HK9n4eW53fAA3cZfRy2xK63Ej
O5Hclb5P7ixjyq7z0qfP00iyB9NW8WdQeqxN3Qy86aW4MqEH1NGYVFi2CfaI5tkfO6LJHaHSCrMx
Hh/NuEPgxwMQ/CJtXfk1NjBvCt3dZqMQmOhbpkG7Z7pOg8GevUNJm1GhXodgozAM8gJIdkjr/7d5
/0O1P5WB/r59X37p26zLevVjIzdPf+fvVu4Ad4+NmYtDfQOaGeOUxvE3Cd92/rJBK0YTtxwIYUC0
///tnJjGX3ADuSdnCP4qgpL/09AJNf6CLQURb8hcGGojAdf5FyD8RV0LtLW+jZbumegxuJG5rEqd
c1lUAmiaoIIA4kCkOz46Mm/TsAJ0KZixyEb6JYTiOap4S97Vcw5c+eB+lzKdzkzsp6XND53u9Cjm
yevFEECEVnqZbF75kyKem00BhYNmB0XUHLokQ6lNU7hJULK0uxVeEn+VEGD9qxkXw4UFCZDn0tOH
cOEmWfR3RyZkUNaMqY+kT14H2k1cjW/56EVtIv/d0vH9ZkAi4cMhM4bBELK4WTO1MLILrwkLwqZw
SvsvFtJltj80w5u/X9vvPQT/fRMIbB38LOTGLW6S6qpNCiT3hBQR1T2WrDqcXcu6//NdFj5g3MbF
DfCpoDY9SXWWySwO5mevNPou7Hys+e8raLh9eQu9zZw8SexYY5gS/d4M7brfzra9yxEsdmcWitrm
yqX7xpzC3jLD2bMCr/ePeC2I9OrAHJtNPL/Whjh083VM2N/z8dfx/yZv9a9eD3rXh8aGB/cAbKQn
3wRsZ8t0/drxW5IgfSssbGx0gx7xHYi7sex5jj3Buiim82gEWW18sbBWvIT1zn9IWSwsLnUdl2EP
Y29oknYew2kivhU0pQ9Hi6WbmTPAB14YVqm3/ilswktJNQt950QvVaMFoWTTPZlGDrntDPglpCuO
QPzGVN2VNvGR9rSfC4qwqsLGtG4Jlp+6Tzx/Dwo0ziEs7GvtwC8z8gSD5FM7JjLZWS0QhhAHYS+2
sXMbe1JofCFCmRy7O5ee83HNeProFuZlx/dNiOwRMF8cCNdw4CG9K+nDEkVjlwhw9hvEG84VbH9c
Bb/fBd0Echgszk6KwkUL7rJRlWaHA5nB6GTody2OZI0Yq/YRTkqNo7Dgz20ZY+qiRVgOOqVl2nCP
uHCNfJzzHVI2dp+2OGx1vZSTvrL44EgWJk1uwGda26E5yX8mzt+2w1/8SJwgWRj9oYPz4Xv8eFMf
B0vMdeIOyq3+RrWN2HWpwgLC8m+qKft3mYrvrxQ5/4bLIM81MfUsNmgzGoduEXgIXbBpg7IdzBAY
vHOJeeZPfcuH8wXfDmM4Vmums/xyJlJ0Bwx8YebmSCDP5zLbVF4DLTroOd6Dp5uLttKuzzOkfZvh
KTqrA+pS98GZtH2dKfi0/v64/7v+/o9jn2yCHtTVmLwQknlHkv1+wXJVt9/rQvyfvSq+VN9+XLX8
8kL/rNUd9y/IsRkcewzd8QefD2w2f/mmc/rYtod1+ak+9p/VOqEe/hLmBs9D/BPnx6d6zH+W64T6
f2GSh/TNR0NBE/H+zSJm0YlgA3q/ErKHkQCACXwRMylA0WAQWaXP/WFqecHVy3wmm3KhHvV+ugU2
Kz+WlnYmQu3mjFuE3mPyRb8U13AKF3wIIUj+8zB0SmP6YRW0vNOS6lWAdi18D3fCkfHu5twI8Osf
ghUlPqPhY7m16JvJiWnI0iF9hvM14/3V/BxHxkNzlUV//hnvZZk//Y4fbnSaRH4orGRAGSODeUyf
KxYAl1VC2xu1Jvdf02ivuXWwD92hOcY3fYgTwT2OF6+szYTDldCLYDcNa5QRIAP3TNrewof4z3f8
4akWSWRFPiaIGk3pc+vtMB2LXVS/+Zs+6jZD2H4Zn/TnkUHXfWZqea9A+9PLWAy8aRtTaHlwW+Ng
hu3DuJ8vcpxSPatHfTQPMVc3Sgc48qgOB/fhzx/ilz/Z9VAWYFIPyqtlATmR8IuzvEufza+V5l7L
68910H/CHMcecCbFrkWU0Y09cPH65zsvJtT3lvzjjRfdEiQK2hrmqalNOHXmsH3PT1/PFT0sJ5uf
7rLomcrSmELxj2fQnVycfH5CngIyDpAujBtCsdenyPkJ9LlF/HtB9vKTokYa2yasfh36/lw/tG+d
1blXmX76zMpNW6kuSpJp3gweIoYNdm8cIX0DODHntrTzAqete8vQipet0x1dkyBgnbnIKdB9G+Aw
pL4sTHbldwJBvtG9B+/sM6m8J1F6EA3EZcwzc9xWlHxH/X+6c2vMnaYmWTRaNBSVwuHXjEjc3JwD
zyx83H/3lx9/5WK4qMwU/kGDps90S667m+RyvEMm01XC9dP0an6yeH0mN/V9APrTe12MG4jgTlrT
OX227pkXmDUnnG3KTcK9a5IG3otHzwy471iAP91xMSbEU9HqVprps9yUX+Qu3kAh3W+Q83dhBC4q
/f2Nvpl5EZabkZtTgPMQhUCPF2ixQ0oUdjzDLt0i82RXbPHf4pqE9BifGbgWe+O/Wzm819BrYuTG
AdzH0XT2cDBcdXjG9mI++ldlmJ85b3gnoi3fgof9v4l4gIH6qdOi7of2PHW1tFibZc8lnwJkHWh+
Ke7qu/Zb1/CZy4Bsvg45l4/ep/mYhtN19wxgMNlkn7vj1F92XuTspxt6b2A4R5rfcxLGmxG5FAl3
9yiluB9vJIJlPH7LA//TwO1vLTaB5ubWCOVN/03cxDznw3HiDS8pT26+DPwcj906fcc//cJFWy5S
CSx4StJnm/ebdK/D6prwOUKlc8Hn0NgMdwbj4pDee3uGM+hoDmKOHMKIvTq8DdLPBo/xb3kPOCv3
w3OJwe810H96vMUnnqZpRnFxnD5P2/xiOhhpoJ7EDnk1u67G9gDy5+14MA/GRXqwbvwL2DP/PFy/
s6r+9ACLflDpZjB0jBaAxJELdkg/FeG8q4P2ONyI4AHnnuF49EIRPLcHFfrBqVHIgwy6g7pMo/Y4
3lavN1++jrcwLkVIEghe+kCH1ickGPkhQvL5Zf1M707JBby5HI79mW78vmP/6fERAMY69BRBWhZM
pRQcwZGm2TOCEWG1R3Wms/W/AtcRVlEeISTq82bj3M+b/jr71gXdYxJ+//Mb/OXY5WFZaxl4BoZH
+diHkARLJs/Js+fsiT7RN3LHvjkp7w5VCdZ9yEoOXMxQnvnhyxDe+9jw410Xi4tZJcK2qjJ7Rhbj
tb0j/EZddNv0MBzPdaGzt1rskdsGaYkxwa3EFczjoO+hh0fZvtrEVxg46zOD3jvv4adP+sP7XKwg
JJLwhVtX2TNcwYcxFGF8FQfwwV6MIQakq/GVbKZPxl6FWD7yYa/uReiG2fOZr3paQfzpKRYrDHdC
uoVb4kejU26HbbObt8Vrep2++lfJwd5Ym+ZSI43vMr5CZvM5LOm7C/enu9sw/Dou9nZwSX9sU1VR
jWYZ4x30G9A9w/y6CLNjESIlNsiC5vvwSYZ9GPPmQI9Ar3bhpQcb8Zkm5jqnweenp8AxjUddw3eQ
h/DxKabeT5qa4R287F9LnvGX+8vXpyi7krwK0eJUoI81f91fvrr8qDhWJ2EZbCjfHLYNT/nNngVl
cE0DIygPJX9xtp8Vz6Ny+4AxJI3uNiLYXaRhJHiJ6+1vNgy/T/PXpyS6L/l1vMcsHETHAH7iUHGL
XyLKyBX/fHvpRsd6+/lW8OsZf9fmkcvtkG0NfjuGxcUYXV4ju2KjgjgMCh78P+bOrDluJNvvX+WG
n40J7EuE7QgngFpZJEvc9YKgFgKJfd8+vX8l9fU02X0lzzw5ukPTqiErgUQiz8lz/st2CW6/b25f
Pn0Nlxs3FXq4bqQ43YBXFrpfieMY2Iebkxl+vk98Q7wByBKnx89BI+4fsUIWX9tg8W9OVPj2hdhV
4j4XjC8A3IjnTbRXwuLHBKDc6ycB39rxrav4fvPZ4eLOVVCIu+tFfDt9XrmF4KgE4acb0Yqr3Oey
98HmfHisxCRO3M+3VsjNw+5bvHG5uNyvxe5h8CP/23MUPn6O9lJU/q1F+Mr9O2BxfuXfMJeX1TEf
v/A8YlGKgnsGtCX2ljif7oIxOO17cb+dxedl+/nof8N/h48+U8Fkeld2TWI5islBt735zEmNnMvz
N4W/XbnD7NSLTzZPdbm1+ZbCNwPeuw3f34vQFL3ILv/xNbTCcOsKfz4Yvn8XHq5tkW33t5tZvOwe
uFTD347+vhO3AN9Yt1dP13fH3L8Wt1cry/lqd/B8IKxBeLg6hJ+uXHHwgudGHHeDuGvDvRVeMYhP
piX8iOX19uoGnU9GujI/2xdTmKy42zjsD65gez8N4roU4Q73GB6u7g/+9Z0udmEivgEEZkKNw9ck
2E4b5WAchL55FdcPS5Ddx+Jz4hdbm4kLP/E/tTjEl2eXikdPOEEpSj/hw6vvjh8e6m10DA+af7my
75W/CVQW2+jbN9dXDMR1+rV/upFB+BYGh+33S6ITXn87Df5hCD3xwIamiuk2LMPt99VPd014Gg7n
xT/hTLEZA23TB7tM7E4G168fHnm7F5bV6eZ+DDaLv4Rt8PB4urHE887hjRgDd6tuwx31RPF4Op65
8iwgIwtrH89GcRzCm8csEFXwZoi752+s5Mtr5Ii3Igh3D49+eHtYWIDX2xemrxBvj7vnSTC7S5Be
v161whXXL7H/smzm8BD25yVwxRqOobKtgkSkx0gQ2/lnWwqSuM2Oya4PiYgDvvXyfYPvBVYAd0WE
D+EDV9eHh8i/Oz9/mcRxDjomxBG8eZtOtPv7R5UnZm9dpvDsBPmDKvJdfd0eSv/Q7X69x/8oJv9q
f/tQ0taRYME4l/0NfJN4Vo7Pa/Dl1LFqHnlSvLD7xD+Zvs7UV/6X+20fFvuvlA2a/ZMrri656xg2
G8O/+/eyQs+lOwXS1KUY/H7jBeOqQYJpJZWDcq+GMaCmbb2PQa7eQQmhADXd2DvUasvQ8EsW3K/n
5Ye6zV/m5U/Df4jAXuIltll2l5xQP3+urue9wz64laFxHe3sGxRhD9nN70Apfxdw6b9TDac1ShX5
wz2rcH1H15jkU9fKOkQK/SqR8VdXW1OxyKH0y7Wu/FJrMj+eUvs3afDfJnFU4l37cqi37I/s16Jw
0ZxSGH0K17365r6ZL9Oz/syxpD45t8r9v1Oa/t8DSLjXXL6W/yGG9vvr8B/V23/c9a+97Hr5tfsf
lzr314rOoIyT/n+9/2v38+/0vYLX/vXdX8If5uzn4Xu7fPreDTm/+rMzcfnJ/9f/8w+L9/ul/v4/
/9vXaij7y7fFsir/XD3WLjWv/7rsvO9f8+UvP/9Hddn9B6Vb+nAqrRDnpyX8zx65DQ7Esh3PMdUf
eIzL8vyjumw6/6DHoNOA0kzD+gkf+aO4bFj/gBPtkacA47iUq81/pbh8WWz/fAPgbdnQp2m0m1wf
iJOP4pgViL+1v3gEYQ9KRu2or7Y3aUih6cZu1dPOTyxs8v40N7c/v/3PzVvtB8rl3bC6jtG9SS9c
R9WOXs2HF0+H8Neiwcl+GvXd+lBPblruC8WtncCLUm8IxrFL7asqQuHwOgX17NysE3uFyEyIMse0
VKz2YER63m4MeBIGbq+ONvujusoVLObUhjVz+02LdS0K0ixuc79qYX5v4OYs6oubV6qxAx/X1Ac0
5YoqsIy0LkMHqYsgy7LIONZZ0UlBjbd+iuNh+aaMqdH4a6fK4KIFA/7U6cZnqAvJuAHCvRK/oIG0
txfiz52dphlhcqpx8dE8uyd36/LI2ENIMZ8tZVjjLVtyQtzJQJGlgtaDY4SdZ3APZSo1WB0ZOio+
vUOs7YS3ZIDC5myRS6CtLeqAyTjabR70Tg7GF/EJc9r3UTEXnzpPRnpQxaO3LbRhOKeJpt3oceyC
DLNN9aUo1Bsk15MuAKg+nWrZlZuktUdb2MbkPKMK05nCqvDlvo0mpyo2GN3Oyl1nGIsR9pMxUDZa
I1UXHASxkdYSLXtBttV+mlUlCku9tU3fqov6xa3d9gZE8/Rl6EyJ6ayVuVEQSdr0YTVJr4akAyb6
C1j8YgrNhj6QyI0E21EXfyvX75VC13ZYrvB5ayRUJC4dTCEbFZDuusQTAgq6cTdGmWNtjDI3aj/C
dyeMa7MP12HKDZDWINOHW7lQcrsDd8yYkV00LyrwUN9uFmxWjM4wMxHPznpIZV9dZ12nmAe3KuS9
Y1aa3KQxcLlw6aL0q4qitCtmCQUpzBRQt9vZ6GtKJutqqrVYijJrt+uo52viw2E1ops2Vcbpm2u0
yCsfPK9JaaeY8arWh0UdimrTw3IoLs35tLuFUURxd0z5z0wxefYjzJJu08tcl9QjHVlVNwwNvH7T
RlGZhYrjRe1t1mlGdtsYQ59tI6i8denrc5mk2743WF+aVajdeW5AA9SiWiqIJ8Gk68Z0qzZDmT4U
NTjWK3iaOJwJO7v8NGw7yKTATX9+6K6aHHezp6dZkKge3xyts+NkQZu5dmf4eQ1gmhR6guq2BhKp
82GPpqVjfzZjJQYAEhd2t6kdO1Ge2iZh1tZkZDUbcq1fRjnaRggatGjFMg3cdQntMfXjunbPINsp
OA7w7ruXxZrNMoBnWgW8KTSrJ9fp0etZYo+AOZr8vjK0vbqtnFnLHkYYUUug1vOCgfpQ5emj0ydt
djvZZl3cww8qurAtJPtGD/fKCFPPkzJIwVrfkycpcg9nN12CZjFc5ytQAZCZWpu36jbqKvtb3yny
LW817xPQ+tp6SUq0RtOh0voL/+6QQc7bKPEKQyU1M28zWZ15HzfSua4GTT01S75L4kI0qhTUnnUf
3lga6ONiilRztrJz9rk+mKKMo7QWmj0ANrEejCUbd1bMs+ppcxhNHvv9ODi3Xlzlt42lKj7QXqnC
3pHz0ci06HFc3aEN0UKQztnWy/vSKN6aKpp6UcnZ2qp5r+0H8OieKOXA9EvjOmE3zv3GM6c76Gcc
MaVefYM1hR7+rNpnQPS7bJYtXjzWEz5O8sLa4pyzao9Q178XPOgTFNomSExtB4mp2y4NzB2nHL6U
fXFjcP4O9X5KAjVS7pQUBujUOUvgXZ6MB7a+VwDHtosXQPp8mGS/rXs1gasoKYzLyTmNXdSzHsbt
gHysskgt9DoN3ZShuobsxs7quk49owcur70UoFNhhNJcVz+P9R4AowtDHZL2M5Q6w8+yx9JcjuAz
bF/V4sOwultbTZpDb7cB4H9zv3jNJm+jq1V3XWheBANjWI9xhQpgrK3F1oxgDTYG7m99zgY2pJ+I
XrTZKl7X2CwOes0Wmq4uWBvDelqd5d7IbVcMaty8ObilWM4yCFmtV1E0fq7hbvltacWiacxe6LbN
uRu8DnKkEDbiwdgO0hbQGQOjGoJYN74B/dkrWr4rpQ77pCtgI8EFSoAE81iSSUWhQi1xNFCu9DS+
N7x0Q6xfRestqVih+EFldAvwH4uEbuhPazJsVAj450YFKS2MvjmZsX2Is9K7HiLrrELO8ZOC1RPB
RhpH5wxNEZU1BFl7z9qhKU9dJIuvwZ6zVc9e4cdmuo0h8YewXJe9Zi3PbJ0TysLZpu3LZj5bHUFJ
yUq5V2rvSzriCi/MXqalb462CvmXvRA+6jqd0dLUMPBzV/p4+VlrVyUN4p5OWNt3/ejP7lK+Tv3K
NqTUToF4xjxSpV2tKBdpMzYh7OdpC3nP2k2lnT5AlJyAOM0xBwutnSSHdTt+9hZQRYtcIZ4p2iDr
INEHNKOjub4vYRa+ek0Rf/YUiD6+7bRehq5UTZtzWW7ari6DKrfcZ4ee2cFcs/I1ATCubYpkWQO8
o7MeqWZma8Y/KHasbBcDiSqgbxt1ihea7t53NeKwIkmnpBYA05Wwm7wqjIgNpyTOcvbBeI0DdR67
lxm+7g6OkfO5tiFyVlUuzxmZIiEhG8cNKg72zaB5ryoUv9CNFRNQlwQ0sdW0uLK/WJnXa1dez68J
F56NCoWa5BD2yVhva3scwPcOto+8T3LTaPH8hmqCDmi+ymglLIp8stx69TM94mwC9zCLgwGkryqy
qEG6zowMeww6O8L1WFfzhQdO+vakQn27LmQMpRyKoOpucDdRz4hRzVMAPoab1qdICeK0U64xWbFJ
r+rW2Q4jMKUOvshNAWtqG+mT88WD+rlb1Uk9uCA7fQ9jhAsTpw/yOKEVac8FEMsZNo/IJcygRrUb
sgnPOju1hfTBMqxGYHdK1pxAnkg/T0Y6lVXW1ch8Zs1d0yzrTufT2XejSoPwPOtBrXXYsS1xPH7V
XGvZGl2qPTe1RrMMLFu++qUJeR568ZDsYvgzz91gj2FWDL2OrZPi0RmFAPnoTN628XCEl0XT7yKz
LfZqodJHQh6AilcXWb4VT+ZJg/t6iPWiunNn50kSeIKuGzUY5GO3QzWtvJamCx22tLcdW+AWc+xM
D1pD0e7bLtJDwinc36jEzbWZpy0gcOMsc1PuTPbKXY+H7F6io7eBUmix80lL1IS+o9Mo7bYcDI/E
Jh/3fTuUwpCZfR7Jq89llLRCX+v6qrest1md8z3IVfbbxh2jQeRDW+EF7lSe8KpYO6UInxzsbliv
E12iuqB4EKBRwSiKr43bdUWYdmO5d72xvF5nbzNUbbR1srbM/GQdOl5tA0LYJ8gXZFOxnUZbDTJv
4KJh82XJu+RZbTu6VpZX53uHdkm0c0aMpecacjbqUbm/tnZ17JxC9WfkAr8TPjuYjH0/bZ1pbg9L
wgGCQ7KHNeNkimKxpjNbDzInxBsLEna9kOMm7bBbtTFHtgFJUr/uJJpLBiTqrJMzTMtM2aT62j8g
5qLA6E+VZZd2anqE59JvCn0yXjwONdV3s4psFS6w7Q3HEaDkTdZ502OtwhXYwCejt48fZT2KxYn6
O3ds3JPROhqpSz5+4vSoJkgUONNWjaAkJ+4co1yQD2zTi7lWpcjVbr6fVG0E/zC4yZtdqCzptFj0
z7GjWX7X2nHmqwswzgbR6WkzKDlU+3FSvW1dxu4g7Nl1g7EpMh8RguUL4iJ1uvEyjEj9Ft2OG3tS
XOOQxa5sd3Zv5ZOY07hyjt1qnfN+TSwxZ17V0lZtnUOiGcU9+DjTT2DbHobMmGkRwWXqYKyGuZN+
rRsUB4K118YrC2KO4jNUc0YDejqkVhkJrzXyUJd9iaRMFsN6iScNEm4XZb4xsqlXCmJG0JyWdPGh
UMZmOJLZxDcJj59+dW1TRkw5kgtLTzJhXCpfW31wLv44sbbDIOq1G6vlk7T7PNtMU9pZAWlX75t9
nZ+mqFT2PTv11ZAMiT+M8jGyE3lkV9eOLrSr61GC9GnZNbcgmfTNOFjRCcEs/caaShpxrkRNUo/l
gzU1pe80K86L6PycRo7TAVq/5leo2vUTtJHuam5zaJmRmm3Lyn1IjbzZqwvUBwvW70M7N91mxf86
7NW42ypmCW9Xx655wx5Ug4zAZQAlApuapKtPp6xHOCFZPLUKKylJ6ldW8+BMbE7N/GmFsLu1SpUU
Q1ZN0gYJnKbhaHF4DJOloZVpalotJMF+O+vNuAe1aPRXahJB1aeycXBL+yJrYNvKrimmamO05Sxc
sJ81g0qSwdqDK+/DIbYe7c41oYJyxk5j3trB6nWCOCAOTpAatELIS1u41vFtNNvY0Ji6fsqb0nmM
ESd4Sz3FaUWvqutNobY3HBY7D3J+RP00H01fHXMkgTLIq/7cK4Cqo5S0ULH7Sj26bpkScFyTp1VL
IGDt+qlvUyvoS7L4bT4p2S1cZuQJFDPGEl3tazaw2PJi2JeGlhwGfA9nv3XmNdQb3NOnKJffmmpd
wmIw682SwO3cTIWCQDnGdMboV5Z+WZAcKY+TMzmKqDlGXil96eyXDmRLY+ejX1e88qau0mpfButu
mZb1kHcdiGZ1QMJklIO5hFDGdcrKHCakSFClisMUfHgw60b8ZMRZ82LlcS/K1jQ+acbQhHBBo70O
o+BQ1hCNBG62xf0A6dHz7XI2Fx/mufdmsRXdq6rzvYiB+5djTL6b6N1o+Dx5ONEd5YKnJXZbiR5b
bXxt1d4JDDQiSc77nLPmnOBqMfZZfYRKm+2pWY4bpU1QDchAJoZNo8a+IlOJ+ErXVxtGTvxMagV6
IaAjzHYwAsUauieCW7Hvpta4Hta537VKUy0i9cgB93Bw5X1hL9m1uczwoOt+Zc7dI5Ii1SFKUTpp
DGj/YWRnQ8cJpyU9aJHb+ZZ3ebcZ80EaX5fByF7zQkGsMV6cL7Jf5kNt1fU2Lctqr7aetELHa1NN
dFkmFyJwPJ37NnIKgftcMe+HUbPuoOrp467W+/KpH3nUPvJZxtWUqYoUnJclxzxSqCOOvmq+WWHz
q8GQyQwqZYK01NJn8pzqHHrCKNPtz7kW5+CQ56JAGAcKdUyBN+2xctIzWOx53zlfptqFs5RZ0+r4
7rLOxj5B3vI1L5fmVVWK9WFWhzUTMyD+lpeHbFSodaK0J8RQ8CUYs6wwj1m2TLi6uclTYtekPERO
dd215JlvpGQdy9NJgNorUpEnvVNBtoOebG9mo9BeqD/RT+2tKT460oiemgKYcjeoxIupq75N+B8k
kB29xmI9Ld1rBlPiMCUlB+7oRwXLyhHHYReqy69EgzHZT4rinF0Dk5qAPbJ9kNlF+UVHnynxG4oq
uzVp1tbvZT0e8I9swkRTp3vZK04oC4sUA2AnWNfazQ9prhWa30ZW/NojM8T+pUQaJ6MICS7laZ5q
I98Phls+jbZeWJtk1aifKT0kmyBbkjkONafreoSmjTwJZunyZ8NWTiEiMalT9YUmAUTmhBU47dQa
Eg+uvXAL/A99vbU0ZDDKLAYHUlrKF36bVN8aSTC0LK9fwNpEx7Kro4kDAyzaLOSsxpcAj2N8JW7U
cZPXjkk+v3Q5fi2F+eBq3eoTj/gx3kSDxeuNK2+OgWbLJU7xefqjsmRdqiO6LIy968aHOC7jRXip
red7GVlqkQvc44nRwo6KQa39gsrCuss7fc6kT/Gvrm4QYGAydC29cFmT1V6LY+6Nk0Odf5koLBlO
rawbp6gyBZmzIu5u7dWjALN4c/1SmhZzVRseXzG5EX9qaaEXR6rSavVgIIijwxM0jfwBsQgeP14N
bg+2fyD2KKjpcIHz1BjZqcMrvPlSlDDIQPpRQ/2jWEOFiknC7JBiz1C0Mr9KUkVaQdk44Cwg2k7p
TkWWAXkgC92s8xw19YtiGXyBbqVM08/qjVGTJR8VBRnMzdSpPAO7jrk528AXkzx0ahBfsmLN3i7W
2lDUmlqPiRoyCPp+3xl8f89zorZa12V1A3ON508pTSuOTdsU3UvuUNxG2z5aqwdVH/L5zCYZp9sO
KhzcELNlUSYcz7MT8tFmavmLm0Ky1dh6iqtxyIYn0v2ufyztOWofNITz681UOdUljMVRvx1U02n8
1q35tqJbudB2qqwcs9PLrYKLH+w9hT6kmJDrXnwCeVdep23HjjJyDSCW5qTyqFwZFOaA10W49ih1
OYTSRlzGn3OTy9f1YZpJi9p4KwerIlKYxZViL71o29l8lLOrczZ1011h0QlHPaS4N6NxssV/BxpZ
UlAzLVH1keUgRrNEKyEu7eobcyq1i5RZZ738uj1wAfT8qSWhgy7STexLedF1m/fwA1IsnWLdUyV0
7EQ3mptyhrUt+mK0Z+Gp+JptDG0o+t+0xX4YybwblN+FJgVLgPQP6siHhgQpNExcUiZ0e5T6hfrc
SKOb1fC95VAXwFiyDuaCaJ9w8XqKOe2UCuK6lFZEP2XNOZ+KtPa9UbXCVC8RmprVYrMYjfW5mdx+
Ciww6YiHrDUhHhnIsuS40rsPpq2Mdw7gzI2HxsShrxSthUmVtr9DUV0u/8Pt0ea0YVC4KkpfH+d0
VfRaI3wsgpOvZG1X7T5OMkQMDWu+bSdzOhkInPioCDT3/+LT9DQDkUqkG036nTSb3nd4G161EfLZ
KpCFJ53EgnFPXTj5niCMYgmPHtNvYVwXzND7myVVdaFLXFpumvrRaK8tZTeMBcWjtsij6xVFMdj+
iod6zmrVook896rIGudGscb6ULqtJ6jQd7GvDi4y80pPg1QkCeJ5v1lk7xGa8BQ9V6NgTFePfiBQ
ow9TUTatnjUEdATB9PnWLYr5Nk1aksRWRSjvN73t95Cmn4NdyCK6AQuWt+nDW+QtkV1VnYbeDyy9
SCR5bYBPmGNz/+vn+/GmNCBTcJdA37OygPBeut1/BtaOa5ryTlW8nB31dJUKUR7iXTkOPgUMYsOv
h/u4kBkOvqcN28alm4oo7vvhykWTJfsR/rU/Ao+c8ajYLAuln60bZWz6eQfnUKCaqFM6Xsmxgl9f
AKyjD8tLY03RttVNevcwfz4aXMpJh4pO50eQ1TfDU9LlqxKmJmag9BiV+IacwwQ0gkkH/QA0DZGJ
uhinWnEDWH9wWpWSoBpTJ+lpG16jXFmhhVU6LlryOpIPwnBTmfpRb5gVbMBopLSGBdDkN/EkOVms
+rqbjXRyOAYnS0XBF1kbsaiVru6QH1KSwBp69v6fjRdr7Am0dAouOahp0ETS+wJR0pLsNvUL9CE+
u/FiymNJIqtf02qw60DJ7WXZtXmv9rf5NPMQvW7WqgdOFARUejP0/5p0Juj2o8oXu6XKzGNFWxab
WZWX0DtF/FmNSpWFWRVZx8YxnHPsLXzaYA5viXYynAEGg6Jp20m1LpE4TcgG9LHg4lFMkNve6HmU
7Gvxa1wjoIH/ugbhv+0o/5q9M1ylGCK9qQZaoT5zLMkBUKppDkNvR9FT6UU5mUmSJI94Sa1nR1l6
gqlucglWHtF30qm351eyrQnouTOShPSuMq+7xFqW4buVm2TRFSKKyh1aVVG/X6qRcN8NlkdJojZS
uH0rCqCbCu+O/MpAj6oM9bUpF2F6pFT+0iZkUZnhMlFUZ+QWzSvmEo1EvjjqYqXf98VMgC5ARtCx
+5GPWA3+MYe5whJrI42eAmpXzrO6QzRQLY6zMxW26GVD0XrwlroJxx/fMCDr2G0wB+zSoOqmxhFz
LKW3o3v3YxLQ5hQOjW7oMUrFxa7k+BeZkTHpbvvZq1+6Ne3pztRzRH158nAR9Zwn3YApr6cq3YxF
mZrrqO/B+kZ1BiAzUtzXKJuRXSzpJdhlulzDPOfYmHfpohx+ZmnzlI5A6NLRRCtyLAKUSJw3XCb1
8xJnmolinIMGCw7Ga37g2FT+Lux9QDfoms1WQQrlse1CDvrIYvHsLKsNrdSF7CQ5fUzX8Mw9sk+h
b6eovtYk16k78Ah+vUl83HzhDZqE2Qs5VCed+JhN6BPnQ5SO6GjnHvt7rFBQDipOt7e/HudjqgSh
FxiIy58GQyKm8H43pOEEQ52aoShNNz0aGmk+L++lr4u84csYy1H7zfZ32c7/HFtBK1A40xjYRe8B
FMf7EanfmmOfVnCPDMV5TDAF/Z6qRtvsktSzUBkt0TQQ+aqq7jFateq55zV8+/VN/yXiQLsEq+Cp
SKsAHnE/gNkm3qK5yGi5ron0buYlmuogno3vHsoDv3PJ+MsCYiyLOXYtFFsc2OnvbzcZ4tJsTVjp
81plXywrko0wk5wPvLGqhdO687efmIZf3+PfjQtCC6Qy3HAXse/3467eoitYO9EEm/CRqxYOR5Tt
nLOma4BJDGv5VsTIIv9m2fJCfni8uqqbtobSI6RtJvgjm45YVCKqq02kJH1+o6pdd1hMtUVedsnL
Gt0V2t/SyeY3S1baN0tBRtbXU7d77RJD9qHiLs03RMBboMeRah0z2nlLUEdefnaK0XioS6e48mZK
jUKCcXj0aAK/FlJX+wBpfZfTL6U2IuC4UFWUsp4CPR5HkGXuBSsjvfkAhty6yBt5y6thjfj4KanS
pFdsmvR7Grv6MvWR0mxXTYeSNvSleztrDlFkkW0snyv0YPsetafG9QxhK05hbJ0fx96BeK34NV0t
HMfGwon2PQWq4bun9+wOXeSu9WGqVtOht1WOyg6kC5tpAvNwEO2gyIoW8eX47rU1n5c/aj6KQbp/
QgR3dW/NceEbYqyTy2u1r6JPmRNrdFPXqVeLw2BHqRt2bl8D2xmKgqOo3hV8Z5lUOvHMW29jBDzA
c2AZ98IhkpFymn2nZmwLdyNXBByRJx2gKIFnvJt/1GeSuIXXRQP1W9qXl8KX9NSbzip6bgR8DAXg
hdjtpe68tbLcbHyjBFCjleNbnqNNDxxkjInHi6t2fuewD111SC/EwkJAIqjbejB3VV0ulBuRAX+S
SVliwFoM3g69ceO5q+X0aLkE/ACZN6s+KJVhHZHtMGN/SVIXzjyGWts2vSztHhjcjq6xa6NJERGZ
ltTsTd9FCLU9dtkKKqyerOPPrdqiaIfzGf3C7OpnrSY1Zdm91GhV8qg8l1Bdx5I06efP05Zx46Mq
0Ym5kn3rmlcOlcTn2aoMFLztud71y+rZQZZ3yotCs+Qeb4mMoo6pRutn8CjZsUQVr6AwqTSUsMk+
t9biWZtp8aZ+k3tzVPjqOgzRKS2pBm/aou+aEPRFUZzk1C2jn8+2eVEJUTvFB+/HYv6JO1nbhUsu
yz6ut2gNUj7OFyIateg6UUXLO1LQDrs8XAwADGDgdlt5x2qZ5+2v95u/vvcoQ6iaexFPsDVQie/3
mxIgnNfPF6Vyj+KHoI6YKeeqRzf0y4+B/iWlgvuq4N/3MM8f0M1/YkBP8isunNVb//Gn3kFF///A
huoXFvp/jQ29+15+j1/zP6NDf/zGT3Qo6e0/DNNGe1XnOGFZZCn/KaGkaA5aSED/VNTDDBufG/3/
4kM1sKPsz6broEVxoU1ySPkDH6rp/zA0qrAoGiB4dBEZ+/fxoZZDzcBGUsPWwSlT0/qYQVVQc2YC
zdmWivZs05d7AJo69SjYUHWnYebOX6rZif6l5fhzVI7uBmkGtZ6/kLpRAV1kU3pnGWnAgmKr+TQh
i/8b1YP3a/6PQX4kTgCPOJgzu38+uaJFidJz756z2DSfF6ftUOZs5uU3MfV9ivZzFEdVVaaFYdSP
CRNmsE07mO65GBJEb1w9Ns+mK8cw9iZ1p5bOb4iu75OjP4bTVJYUiR/Y2g/Hcd3BGk+CzrEQ7bxS
Z+NOb7TiunGy32Hn/272yAD/c6CPrth26ekDSlnnCSBckLCPCrWlJfenN+X2Z175Z6Tw+zToj7tB
QAadMNPUyKnfPyI77pA7TCCZR673iR9CV3ueVppna031zUsx1QO6kwS/HvWHLe0/k9w/hgV6DcvR
spE2+zBsnq5I2+XuuVVJZHILvK9oetMMosQyNmvlZXdD64F2dXIHNAy2xZZRxF9QeXYiYWDrxfly
NY+pPri0SnIQyAi/4wr/66v827lxL2oloIAdDhvv54b+aJcZNnNTeI0XuKnp+IXqyjfdWL3bsYSN
vFAi2/x60L956sgHgt6+cEDRVvswM8tKe6qa9TMOIfWx1jkeSled/iXz0R/T71Ix5Kjhsic6Hy3w
WqUdMWBTkZdCULi3WlWsozv9ZoshgWeC3j/li/iQi1CIztEJyaf3E1gncdq2tbya19GxwtaypmeS
obw6tC4kCW7Mw30211IHNDrCvmn4f9g7s964kXRN/5e5PmxwDZK3ZC5KKbVasi3dEF4k7ktwiyB/
/TysPmdgy9U2au4GmAK60KiyKpWZwYgv3tUiZJyZTAJAXyymKd9IwEvS3Vo3syLuy+2CSDVoRY/9
ivCEIztLzkKuQbiDVDaKOGfKeCjVUi0RCSbJ3crV2YhkNmo4qjDvnnxRd0+9WwtFNYvs37J5YLyk
hMecATAdBCzpqksrso3O+aTnfm4iDYfyOHYmw1LtolYKhYMG2iSJPwaIGXAJEzS3H0bZYHmzJ2KJ
DeXccwVGJd4QoPyFwiMKJ7jiFFbc+sI6BtJxnhL4xSDakr8eekc6+jA0Hc0qvdXX94XBI3gs+Qdg
2arvQX4oansRFmI/ZvAGLZknmYJjOXRBjWYs54/IMRlf3ayRRlxao/GNwlD9xvDnngLUdcXOU543
x0FvZB/4HMMTIuY6PKGzREbCI5ZeCdq36lO7ZOOjiaKwOKQUepxY5oqxfbBpwBgo4klhXluVoaaw
aARKxVC+BbBr+LMMy073uRzX9myr3BminC1siWhQS3Oo69547fW8IGtmT7gAOCj8y2RyVXCgPsN+
aZAe64gMNEL0EAg7WOYD8PMINW74wck9eZfWqbxBNy7HuKAM47EpBLKvNjCCJw6V9Mh/HRlP0An1
HBhqOgdBFTjoR8v+bp0HADIzTL9koV/jtS2yxjqKXpefgbKb4pCX3iziwdXTOQ+Gudzbc4ejIVs7
lRxNk7z+Xe2HCoF2yF24yEx3RtElYCj8gOgHAq7T5ksOI6six8gHI7JW1X2th8Sfo2Hx2g25Ib3a
KbXGxRZmjorWwgc2WdYy/UZDzSaRbDofR1LTL99MJenDrgcfn5Qu7U9+NwmKLTIMAZHvBskat1I5
EimsldxQ3mVX11IpH8emp1q1C8pAfRjzcjxLp3XeCA8Ty11JhO2VnZbqpsVnYUXNZC9EKDT1SuPA
kkGS1pNV4Z9dCek/NpVH9w8go4UAi4rlkpZi5ZrxFm9Ov0S9IOKg/sd84PBreMTMHuGhNSsbU0bY
InFcUENQeYOI8k2BXk6RnGkpNwaT52YAn9v6inI0UZVEvrhPnEl/y+HBnmwuCS9qlPkHxB7IpeZC
LCK2jcn5ohB2P7l+7dF8tuZfQ10H8y53CbXbFRi9T61mNZ9C4ntvqBxq82PeUAWEDcCApl3c7mtu
K76gNfAwRZhJ+sxvMHwiSAxcWTSrfznbtSx3lJyHL2HlJKi/6HPoYgb3ut+564QCuEGLhcQ6pzVh
ZJLHL26YJlHiZv+CEhpfDxfT4hWtW4uznZveo2UX7TdRGslz0AQSSFvZ6Us3WO5HLuldHpVh0dwW
TQoIbYaloWIPHWge2y4nYUzDAzSG4cEeGo2f0x+SZQgM4AxjhxYnEfnIisWBOu9eIZqRTrprGwet
rIEG9ql15/kRmIw1CCfyUQ+Fwc1wAJagqKhDi0vFy2KiQ3XVR0uL5F4uHSJWuXnKopUygfxI6qwz
xA0tBdemAxEQ+QbKKADQ2a1iQu5TUkxkahWH0sutN9VTnojEts+wBPdDGpK2jMocmtFWd2OXVveq
XZYszqmgOAtG9S4CPXfM/eTZcom0EVIVNJAnSqGmmqv7knWPHyToqmbfcyu8GxAGUYkypuuTlbqN
e0mzXHkiiN4PrjU7efdSI5JEz+iikjYOYWNY7ECybcLQp03Jq/Nz0PeUWRBRuBJAwJW3ntaNMlDO
B6/uA/Qo5mDfjL07IlXGGYSscoZNvTRCiIbr3IUDP2AvKr56+JbC2B+bJtlvDwU9IyERdTs/XOV2
1lFIBdihcLiqFb5mNnz7ynJy/61pp9AljLpYj6ujujR2c9kOyBNlF6s5oZXMo8XjymjoOopMJxXP
vVctZ7czgzkyV0El3eQI4/tcGsPHaqZ24TDoZR33bWHmL0Ab5Z3ZVPMrlL31yvhN1qlucr75DqRe
naYEJmdnILLXe0MG7n23lQPsHTqmTOtjkA/mo8QCQwX0MqT5hUQLidvHy0sz7pyWIZeeuUVHWVcv
uKM0s9vBpyvlu6cLojjRlZX6grQ1esG0X5TY1xX5whdOxXV3L4Lev6kGnfoXY1AV1h7+tp1jvF5G
vp+7snLiuXblp6IYfY12Iaw/JWYAiz77xTReJfSK8hLQFSVw7LawXCE9lGt1J3zg0iwh9kvPdgT7
K77oXpXkSiBo7mK3HGYZh4ij86gXY1KRjixrcpLdeuGEp/kNSEyUnbEnVDMjGZ7eHFaiqaHEA2R8
3xzt4lFXFdnjWdLz6Fg959CByaMi7sdONlNVWPZO7IfUYMXoFDKafWpnUZGXq3qIy3kVNUmm7Qww
x60C5y1abRmrnEW/98tksnfcT0s3yuoKQUxhZJzyok8GeW0ShD4eBotyos0ew0ElqmApLvKkEcbZ
rNo5g86wknDfemWhKYZpnU8+g9mJJjPaIUZD9J9NJgUVjSaattgrSajcAV4PSdwYSR8+1g6uv+6W
woStFaXuvfu1tvwXW6q5o+bFVbflzL0g5mCGfQA9qSsGJnh5XDZy4J2tFFl00WAtxq0tKlKOgsEB
7CA3l7nBobWcjzOZXfOQQp3V1IUw7sWb4Auhme/i2hocpcn6KcDsdr2TWG96ckjNtimm40oCOXq0
l8TQeM2cQh+4sWd4EVrdGRcK5cwHQbVKcNEvCARjmQc+PzSErT1f9nDYGS2JCemRrreG9RGBSrrG
yM7WBolYP418xZlydx2ooUbKmwf5tzlY2jbfZSqxu72ywsE8yjmVxIGF0iE8C0lyp8sDbiO/vF2K
8tzqsrmc09aYT3pFk4etpK7TGKWFg9uiSLvXgQ+ayhwv69F6TI3XxsTNYG6DBa0sRJ2LdZ4Qic+R
YFCZYkbgyUJA1WFkWg3JPYxKH3FbWByv9EWs1VO5Au5GmV4NtmXgveyoDcZsOlqNR+1Zor+qxTyD
1BVhSXhvlRefJy6u1b/p6X+EN/1HMOkn2/Ft99p8GPvX1/H6S/f/Auy0NYn+Z9jpum3GDXnq25+Q
p+2H/o08kbQNohRSby+I1wzh8P8HeLKCf5GDCc8DXiHIgNswi//xJRP4vUW5hrYJOwA3AjHx37iT
a/1ru0sRHwuCCPRkhv8Ed0Ic8dP1jCURgGoJH2WBa3lcZPnFf4RnDI9uTOofy7hyZqxyQwslgRob
zyTiDI1OVLPIXzAMjfZ+mpHiRGkxV4LjhAKai4rJRuy7RQ8wpJ1t7hkGxBk14LDukZ6NOUtuMR9d
e+U+hUzR/w5Pq8J44DqNyc5Gs6Mqr6530q7owRvd/tV3ta2PLiUZh5qGwV3gJ71Ef55VZEWlar7l
yMexByFFrZNrFctTpT1StahWTaKJZsjsSClOcGjnFRWgi3rxqa6NGdtIPlGsY64oKaJF9y8L+Oy1
SxENDPrgD08IAzGquHwCRkwZKHY8l4jiIq7qFUuIZ9WbY8nrkIGnhnlROIZz37Jjvgq56Q4st28v
N1NjERtZmzOoB3nwzJ0T50DojC2OrsL3u12jDLeOuIZ15zAkmDowO0oNqTtic/Nlm104fYW6NlyR
T124NNA9VquTXuYIVDVjUcXtgEb5+qYUW7Frxsf9bFSj92kYHM6TZVraK3/likUTQMtONoYF7HWH
ycnCbbDEsli6Me7MWqB6QIV7ZwadZC9y5fwkDQF2lqXoPBBrJ9qPwmRAejX5AW+ic5fyrZw891p7
urxNZ9f5SsOaMx0JO/DYPxlpOHqnOuyvEUVQ3ZIjxefrnSwqPawKEiDU94yjwbRvVl2fbAycCDRp
NTIIV+yHu6bVBxlOocX3nEE6GG7+SVpd+FHYI4qvKTGdS59D2cVyFBq8l2o0Fm474YNfGtVHFvhm
4KK1R+8DPFrV3kiakCMg8bpwN/Zl39+UuuEiOPbrld2tgd6FOdeUncviCxAAdtbH2mYfnmbPSveV
UvTDgIrKAkMNOpMYRdUXU0Cc7Kh4sv6SlX2hsc5dd4OmgPRQyZSe13LeNCqLx/SNCDTc/Gad3z8j
tKdBiuuSvk6Z2rDbNA7MUdmW40OZjgkxWHja4zSEZYmbABMgEfZ5daobUfUxIcgMI9m0rnVEk0p5
N4QNM03gaxyBrCGkjsFKmTAcT++iJuUQgjeDZlmBNNhKCMQT4iZoDB+ARbrjrYtkwNh3G/WzQy2V
v2bEJbYnXNPzdQhLd8k4baGhRmcaiRZBwq6lSrO+bF2nox/Tr+XBg3OjJrFJOd0s5J0ECU3ONUSx
uUtDnIe+Cga0Z0oaLMzcrb24zgbzvqaErjkh4CjhWzgO19iWpBI/jrU/kr5p+7jk/9qS///p9L82
ycN/PpxO/esv+cz8wH9TIt4WrAzbsOF/gsNpE/D9OzFjq44Q5MQEJvHKlslBxE/999Hkef8Cw/e2
KBkLNhLBx/85mjzrX7grmHwAc4XPz/+jUol3iD5JZXAiISMLqKHglNxwxR8Ub1aKwGtY+i6Wtv1M
wsd6wPhi78kBNzDYAPz98Mn8DQb+LqTG++v1+M1htgMa+hCe/fx6pR2sOPp5PRoiU0Ipk7Xm7pZi
PArt5jCKeTyGCX4oAtYQj5Zt9bkPFuqSR+AFQvKXy1HpB+115WXOlrczJrvcFxW40r8X838Me39H
PWy/pweF6AkPXbgFk/Xz7xnSq7Q2Bd3gud+/SFC4y8yRYZwvUv6Bufn1G/A9VgevRocILMe7V7Km
wTLXgel0DjN5VBpnEyIEfz8TFPLia2wtv/8KNij9B6SYd8ZbYxKBJWJvIdb753dGrRPKKbtlGi4p
fFiKFWsbvmWCn8vlelLI6XLHCP7wvf/Nm0SxxKvRQCDISXnH5FQF5jk8m7SP0xEXG1XN+Y53ZddP
C82MrfH2+/f4LmByW2asLSZCHiwfcY25Qf8/LOtx6FN8OJh83bXBQz7k5fxEuofT4G5qhs8FYitE
B5NlfMA6gNUywYfzQVaB99032yqMFF7mGfNNbzX7iipFn5unCVbEe1j1Lilc8Yhxy/lGZ6L5Iql9
pBPIXoMPRd1af4pY+rvPjgXikG8TQF2a21L94b1w+7UqjybFGNA1ODd9Xx7rQa/nOi3bPdCi2P/+
wwv/krm+WyKwfGwHVCfxQVrvREmrJ0ZHAiPEg+EPl0lKk2+EOZD0kRzDDlmwQ35sJxNH7YDx/CSc
yvk8i43Ml6TLREjsnAL7UzCT5gYvAN4a0DULski3t1GkYtnnRGjgQgqb5dWppfdZTq5Rn5BTZNfc
o0GNgGLd4diRpnBZ4jXCFb1YzcepZ5aNMi/I9DFDHl5hzPe8a7JK2mHvN6N92Tl9SkFqOBOx5gvO
eDfIAkxDROcQS7y0xYPGr3jbDbP5RQaLy/eGqNCAXurBxPNlCB/G1WvsvTOi897bLdbyeDY1FhHt
jvLjhjn0+7YrUxVZLfYxSVUOUeg9yCU4M3LIC3fqjG8JsRQf2dO6lqpeS36uupUslGngLkolun/h
S9O9XwtT0V2pUvNi8IEkzrmuq+cWqQLkam7Kr4g+0dX3ob/u6gyMTzmONiIEPaO705Onpx1dzeY3
8Gn72a2VQXoG3iR/ly0D4LdiljBi1egBVSamjzZK603Pmone9OI5cHkGeguset/KwpJ7q8sk6WQ4
jK/9xref+rrz6dzLZ7VEbbi5bL3GKZf9sqgBQSgZAdeGXUAyr3OZoeCtsNReTAhLCPb0yrzfu0VS
YPUZ/OmJsZjtM9OZ0eFJyd3nQZmUbs+duQwApd3skUsz9y+1aWU0FZNMwQavw2KPo71NDqvvQjjk
tsVEh+Wqu+ka5O2MW03h4kpVyozSZsWAPDi4og/FOAA/wbGmWG87NCo7wxJ5jcWfRaRyNadwjAXV
0qILJ2rXVevw/12z+RR23QoqQuPMc0VVLZOuTlUAzDWtCns+BrqRhrGJYbDQn/pOuWHcBgTzRM5i
qmc1k1gS9WGhv2DQ9zsotFHeYehBAoZzqwOmn4I1zQ7oq9abJYPh2m85x8GumHR1zCYB40Lp8cyV
Kst1t5vGNDvR2TqKu86Tm6s3H6w7uwpTYnvQLoZ0eGdLup+yXCHPqcq3eaVzFUhjrj5VwlMYoUjn
YetYnSAuli3UokIdvVVKB+qw4FbE3bTa6lZhDnpaTUNOe4rmu1NWO1S9pgN0Qj2rcD5QLqy4aIy+
+KooJb0J+iCvIvz7BFllHGA4i/ppGKLFa/Lv/oyHC+ZMNtAqvbTvLNUGbmQGFcP+Zj4jVwVvCv0P
gcSumK4y5OnUXkODILJlbr+Z+cYHj+91HDtv3a2Lst6WMsvNuHdmY9yPU0W4yuqvOPU9uGNgIM8y
rrKRSt+dcpO03umGayjTMPLfyJ6BMdk5chc0vJy5EU3NRG6UKzRwT70pxqbUNMYdt2FMoHjkVLpv
jIqs/WHslq+F4ymHaAOZ35HsQk3POA0o3vKhNlUkglZ8to257GmgrPoGMtJWe7+S0o3zWYbfJ2vi
lyXNxCB+o1zua9X55nGmj57it66+6OBIHran2j2KBS8uJOA8PxtuF37Ch7jl45PxZlF8a6Rz3HR1
hkaeEqPXMBizlUPUVFdSW8jZsmCxwTUxcLL2lM1wNaRp+yEfSZrBDt22BgvVHs5U8sItGJMJxrCI
XtwPDbp18iaacuv3ztone1xhjAt0IN+9cR1f6PRp26OC3RtPCQ/2zoJw8uLRobg7Gkmed6AK2+lB
NDlRDenY6OmgZjRkUbVJHWKltDljCJXJbenm4B4zYJkVe35G9Inwtk3aQjJ/zPzEITa4Sp1PtuqD
x25JzBGJmj29hKsvq5MzbkY4iwv+Zyr7bBFlJU7LPQFba4PjeJLXNPrRLtCsQ/maoSm+5nnsXrJ5
gRyicBj/0tDaE/u+j26wsuv5Ss/KWK4YKrJbM5BVuTdFQ4URG7P3ffUMvAW50dkvOO2yNM6GsLst
RungRsHJyKWMQf/amgJg2i0joDzMwiNLyl9cHbzxdarmQY2gsLsEf9i4w+S6LCyq1P5eJClwS8+6
2Wmv9p8Gw6heuF9iqsgMS+MJrxTBEy23hDGuxowS27Eu1GdslGXCObJ6t2vTZw57Nt5HarDRL0Q5
rYRVzD8lxkSGvT53UJR1bHWJB9aKzGSfLDwMmM4FtDll6HOALVIzwdRznfqnoG6BTdfCgHfTOGBO
lGjBQiipVxERVeC0cdYZNv3jxdqcCwFNs+caQQGS9DN3S/dawYsHiafsiMSWyMlSJ4QL4YukoXxJ
kid6rsjq142EuAs8p6KWQY3svxQ47jtGxSwu8Ch+FbQlZHtW6PIBXygJkng3OMQXqN/0sIrWIa2j
NV0iW0Zq3Pm3XKChS0tJINJYC7lb4PFOdTKgPIbe9L+CcZUYuC3V4dp3FZu7lfV/5ezY9rkVmd3H
Q7W9BWbH/qN0wYl2OVAQ0cJZotsYNISHMsXrFo1Du352BModnK4VWdLu4jtv9ZzAP9gZBAxz5lrD
PyNgf4YUBuAqqzb4ZoVplp1XiJKX2Zok+BV+lQf4zrHCCOEUZyasHgo1ma1vvvTNV2E0CDtNxqjI
HObkLZ2D1scwyw3oIPq1vesRuFAP4jgdOWJ1mUCqT853BynuvmrWFpZu8W6TTIcyWkunvyPmw74G
zS96Drzq2RcA/YQ8QHN6eTKSnKzNcU+QSYkJu+eQwZFyQN7bnijRsKPQbwvMO04zjxHgx/Tadvn6
7HmZ+2i0LqS3L/OUu+TQZyiKpuEZxSiIhMxqGsgSDHVAgY070MvtqU9qtfAZ8sGZ18ju7AVfbkAc
E6PSFz0RBXPCW10+Ji3yZIYojptYEcKzT9xqlGeMN8Vn10tanIqyGQ62BIuKxqaEVUlnpt0tOosH
C5PedNl3PuxfOzGj74Ltz8QcvctbAoXHaGQ5nRUXJIasEe4O68PaLglqhnpZP8lWGC24k7fcFK0M
UUqUm7luYgmFXEp12D9ovKNtRAe7/yhVh4rF1oPw8sjPtmQ+6K4hPBRNMuodd4fky4QP5fughvKR
kiiS9iprsjviodrhqc7CsMBL03ufWbQ+7emqu+ScS4EIa18bO3p6aoLjqh6NlGvmwqfBvc3lDgho
tCLTlmN2IGetS/aFVaWAQlmVZ5dmFbQnCcOGZ6cwHLIRKtv+TN02B6KoUd9ANa3kEC7Qk2fyjBzg
Ia+0vzq21U2RZdIXt8/DuvgKQUm4SEAFM5OU8CwuxyQBXbkL8Tn7HnfIgzlJEV64dOGlWN+94cOY
8IMQNJl6slavuJjMGV3N4Bb180LaxAMez/B7V5vLo+UjXN7N5OpQEm/mJUNY568EKNNZ95xUM64b
DoItEKAy7PQiD1VzP9D5l+8qvyawozAz51Zmg2vFSZAUUPwqZX8nekI95Y2g2k9nC9PaWEySX45B
gAQozE93fZEyqAlpN6e5Je8IVYlRfndLzArgiEt3v1iJTYGUBcOFUHwhXGqagzJiIsgJF/ILaNW5
ptNqX+LzC3dN2K13BQxUxXTgd99x3XFct5adkAecDyuYcTpbpyAV4kK01XDUZWDvXU4SFBjWIi7a
ccKzIKZpvtNLxoyezGRy4Wsf3HJn2sNyawg1zzGodWjcu5iAqcBcM0UE17xar4S3gT8Rq+BHJKkI
mNtUgi5oumkajAqqHNAntZm6aEul9wOcg96LqgKS8Sc5Pfe9vzgYuk0+04TN9BVdqb+b3QnxaleU
awNVQJ3hviVvQBzEPGX+Lm0SsByvbBaiEGxM19HSJ+2XmWEIP2hSJpRE9l1QxFbe8uxVfeZfFxLF
38GftWYfEKQ29b6plxjPsKY7YK0cEP7FNO/dPFk82oJk6xBEScwjCpoRNY2Scrz2nWWdAHN7jlF4
56h0OO+ZzfnTUdJ7Ci+i4cyvAnc/jAqOcMQcVs1XqPu1vyiI9hgPPL2o83OyJi5nMevHAvIW6UJb
OpFm4D+VSMHKiJBj/yQbyBuev859mOBoScG0rE+zZUquCTyZDiO+1C+k2mzeocCUh1UyDoKxdPZh
8OTYc4vjpN53hqvvE99AYTmK0n9ckDchHGmRw8QA/Guyt0Cchpg821DEBmNBSxDMrB/cpWFjW3PX
ukvb1XsdrZEJX26ceO/U9RsUyPCthK7QN8VA6ILXFBPjIFRvdnQS/AKImdquvp+G2vk89UtOUIeb
uQaMujU2cQ5fyzxlDjw4aWtO5T7jyKVf1ilMuUuGbv00oNfQV3avgeyGQjs3VtV4VWw6BRtxRRf6
BTYArnSaVS9gUnw3QbBXLrje87o+qADbMM7dtdAREUn9R2Oxw3nHd2/dor1dytib+3lXTUOxwhIP
3iWEHekWdoGKMlqbMDuHQ9oi0m0Foan850pGE6ttHksvE8GODLbym6ys8FqjRzwTtKFmaPNeIOMq
uupZ+b2+V2livHIsJHAGyjSNkzOXyt8MhFuHJ4Pr9ZpuW4pKCmXtGZNCnBhl4FYRN0/IcekPz5TL
V8OFuRD4R76M/h6Gi7Mcg4Vqz90QGDlKys4CVwgdL/3qTo7JF9Y2TSwYjpxYy6AaY7J/VLn3iSC9
sqVFZIhboNBCQUGiINlQZeocOBCJZQEONkgQh+K8yFyZtMzLbvll5SH2dosx1WeMMXzaWTbnN7RJ
u29Fv7ivuAT7qyD3/fmC2Y3LnFYhZSer7z3ZTcp2Qd5GQuR91hS3GKLWMOaLq5AgySY79eSKEqNL
Hdmb6+h23TlDxxOxgjk5xNkp1zgujefqXWDDeZLf0JuXgBVeEPVtuvbRZKFsAMUpllMrNVqLdBCm
d5gL2WGIzYeiOnLIVuhaVIkONdt4vH3p98aVdgkdirgZFWxDRKp2MDGcnExz3bfRzgqJ9SRVN6VT
ri96HMfzkC/Gi9S18VKZwNzYjFubA34JG+cylZIs3ZBDdIwNQiPkZVmQs3rg8th96RFd4i3t18WO
uxEnaTx1dRrcuFZjfmjywl/2SHU7cIe6N7+POoBS5Kam0TxZa//BM+Bnjt6oSMjjKUYMMkr3dcnV
+iAJhEjjsHKzgttUirCtLSzYu9ZLiGlMJTcQLE+LcQUvxS2yLcnLckyvDo850vF2y8VkT8l4DEoa
7qyKxekuc3lSzhycw6bM+ZjnLDs5RHaQrOZmZPmOsIRffbGZcu3WHZoTvanevPO7vrgciNeiVqBv
kyFqWoLuCNTTJvUIY2iFB18BvEUDUqDjVIUoTKZCTDWBN6a8AUXODGBPMuWO6E2Hj4k/9LcydyQ9
H2WXJeBAonEPtQSnIdfD7r/nCC1ZKQx7RVSjhruv1xQjN7Ft5WfXCriZ5moMnVPP08wZg9UbEGTq
SnmZEV4GmOb23C8jb7A8yXRY52rHvw3GW1W03tfc6mGZu3ExOAybqfhkZ8hWISzc3t+JOiHOjXY3
g2AQzMHERAL3vamlCM4roz3RhWFef+WI0+fBqsXm9u4AAxpTeRkLv0hojuVviI490ezcsUVMw76U
+HEu3ORO9hWTTVrYZLuCpdCiUDoLuZ4TF0oUwq5Yz0a+KideZjAFOMpuGOOwC3PGez2HVvlB896a
g5oMFwmnT6rD6IgteRUyPU6pxlN7sdjzV87faTyEPklrukxS71S3aFhPBcGcTEA++rp9lm44TiGq
9LZqC/35v0hZs0xE2Hy5YIl33SzXB4Uq7ea/mqRc0EShgXKrxq52Joc2jngwksPvoeO/4RbYqR3P
AxbwXAbEn6HqpcREnUhg984U6eW6Dio20qq4svwaRIls9j36P/8PvoqNsHiPVuPsMS3cA5uf9x2l
5NTEjCLJIdmoZ3Ql4k4cVCEJn/GarzJBKTf4nFBEa1d/AMr/EtX/8sp0v2+WJSg08Q6ZN41kA1OK
bbO2idlIKwU1XvcdVvgCPS1zqE90sA06INBS9F0/XaGBIDwRHX23W4mx/sNH8Tf0mg/BTy8y5wpx
Ge+j6L2hBq8m0CxGLNU9lIOudjZ5lzul19dpVvMZUScGyJUQqxW/62l2++oidAcdlxmzK5kr/lWo
s+5qCTtEySIhmrl1GvGHdfKzHOYveoaNw4GlwU9u2+8/OCFJ9lxVS6EQ8eCASlNzNlCVYYxs3XM+
eBqMxs5hB/vwSDTr8AcKbPO0vV8ygRPQFAA/JHCbbJTLD5QKGYpqSmq+uNAdK3SHJuJBVVRkPrrI
EEyjSk6WLalGg0LY5Y22D/0QLn/gxLbV8W71BAEl9tipXL4vgfrox1/CwAnQOqlHrqme7MtcTtZx
yQP9QZjjevP753Kju355qc1Zb/nwCLb7jn6zp14YPZIC6DAnuNKQfrFfVN7F/8WrhPDJFEnDZb73
W2fSL2qcKVuCVyWuO7LUropeffinL8KlJWRrcfGfARS9e+YCMjN98hKhUVxTHxpqE3hXSec4//jb
wa+zfWCO7wraWN/tKgRRlOmajS3+Xk9fyLbsL9vUXRHZFvk/fykMkZgjYWT5et57dzxGZ4LpQhAY
Li5XRpv4J7sqzH0vsYT/40/PNz18bgRy8j9nWyg/LPzQqnSAFxv581I4EdK44gIw8U/17H8RhD+t
NzQNFlOpy1KjWfwvOdwPL4PqjpCInpcxRaj3RQdEzLEafNWzYxGhkvdcFhO9azKPFOyqZe4gVRJR
TSL+sPB/OZDwu9kWfmQeNKxlzrtvMfVFb0xe3cXGnDjEXW1HU9N4V5Xuux2xt87OSUPr9PsP+ZcD
iRfd3IoOf/nQf+/Efr5iQsl7lihFDls3ABNZIg0b4R1dQIMt0uNsjtgxctiN37/y333wtkcTjudt
MSHmexsoMUKOZ+S834w4hMhEqBxjwLG5Btf2mTwfK1YEh90UorevprllfC+o+8U/pf+wpv/ug2eN
mUgneFat91Us1pQYY8mVKy7rfIiJFDjXW9JdNmySLHCLy9UM+j/sP79+7i6Jrcz4iCmwqAbvNlTB
ldtpJPAc5313XGabihMkbZf01IZx4rcDl2t859mcNn/4xv/mc/dce5PPoDJFLfpXYegPC56YBkjI
DLVfK3zwLmaAK1AcLt1Nmn/UqOJ2S1k10WiUGWl2pNSmk0tqe2+nx9+vgF8OFXYtG0ErM6AFdvZ+
p9ekCNWkKLR8zxRG943S3KiZ1QtFt+fvX2rbK35+yBnxLIF3Epe/75nb1/HDe66UnO3RY+ovm6C8
QDad7D3HXPb/9FVYRTxOrhXiu+VY+flVFivL3EkT5yZNsz+SIpk/aEOKPyzXXz82wY7FXkVaH1qs
9zIo8oh0kK5DE3cdN8g5q8tj5pZIGWakAL9/Q78+GQKdeUjgl0utAQqun99QQoh/Njm8FMGz5rRX
nWscxjwQ+7oQcxyuZEBT8jCUf+gp+vXh4FhmAnDpL2IvDN6NPLkklr2xCTAafKM8LDgwr3SVNOfZ
Ust5GG2S8wkNjARFGr9/v78uk+2FmQZ8G0Gb/T4+yKqUmQTj1Ma+rfUjARPZbnHM8g/P/t+9CuJu
hgJcxCZv8udPFR3t0ImuRm5b28F10/qfdWF09//8rQSEjPMu0GzhG/75RWbCsixzqgDpnNLFDCGr
u3ltgz8skHdF3kzHZCAEyJb+N3tnshw3km3bf3lzlDl6YIoIREsGGewkagJjI6HvOwe+/i4o7doT
ST3SssZvUmlWyhQCgMObc/Zem38StsX6+fYyvS6bAcxdwavqjROODlqK7IkurAoYb66HOoLaLNpa
rRGde6ElBDn12DdHTn8POcDWo9NK5b40B+fp8/v/6y/DKY1l2tYNgdP47S/TME9qAaW+VZWbv0Qc
1o99Vd9Y41wedXjEcKBhuM1mT40fS2F/iR6/gFvbjycrnBCAG5KeoJqM3z7/XX8b25CFLAaaYOch
3i24jdtPBo3kcpVXar4JS4J12kEN125upYe5Hn6GeNY36uS+fn7dv8wai5yfwx8T27JJfPs4qK85
mqMyHlKLwsoQEBJVBzQUgZt9NUF9PLIwGJDKo9szQWUgDHl7LVqXYPuJvljVaY5mqMrEOoev4sOi
1/1uwjOGycg9lW1hn0wX/XLmzsoXxzZtGeBvp3zLYH8B3gMBISfNd3NX5k7UkTp63oOhBSu0lxAF
2HN4tsAYmvHa9+ok3YM5B/mTC/XmPtVwB9lWHu4Jpa1+ZW3T+g4A5+scIJ/0MIFat9jjKQDqVIzX
aqUiVukM+5sEmLVRm6ApV5h0vpKh/mXAmKheTRfOI6vX+xdHpxARuEo8Ya0awPHC2LkJKAz5ZmcW
N7MdKN9U1AOXUqdy9/mQWV7TuydIQPByfEEGaYIFePsaI0N0laBXsMq58jM4YrEVyF9v2EFg8IXB
88Wn8Zd50WI/yIoGM4A6xbu5pEBQpIlII14WGeENG+z+aioM/Yu7+suHYPM8dSo/Div1+3lBjLiI
HQrRqzm07dvaVMuTU2b9BZV39Ysd/V9uiJVE591xikFN/W4ImrgDQks2iw2uKfZYsgj+UOPj52/p
40VQOwm2z3h/OPoZ7yZ6ekFh2g85ybmKmmwNaFUocvLwi8/p41hgC4AIl1Msnza7j7djwdVC9FcK
3vcwk/G3AjT4emjccVcgwD2VBXX+z+/q41vierjRFm4CknLt3TRpKKlg88j1DK2INy1ZoRv6xsEm
KlvxrwcEl7IhaC//YPi9u7WYBl5WE2CxwknS7M1luzOnjtybMV3Az+/qL+9q2fEilF/OXOy93z3F
FP2FnRGSMmRxiVuCJItoUJUvrvLXdwWEiLHHns2w3t2Qo0YCujw3FCCH4TWZzZFsA2fVSSL3IHAN
X+xn/vqu/rjeu6XFliSqgTvgrpp+vq0tDMnoxJNNJPOvagJ/u5TO+sXiqQNfsd5NEY3bBqOicmth
1SzhYGS1tF3WHJX+X/J1l50N2xkUzNS9oAarCx7qzyNDCBRAqgMt4KTqjD1BDCBmZK6eStEp68+H
hfrxtlC3Uw12TJsmCPTgt9fKyV6hCo8CDgy++gxNj2O3kTjXlaXp5IeVjQWs3ehZogj1QBHRP1hR
HawSs8JpW9SBswY9gKQk7irQ0ijBv/gaP47b5fcxnlS01iDQ380xRFMYbtUzZ1oS5IVUg2AT0gz9
Yo75y1PQ2BJbELTYHlvvj0+0lykC4USFylDl2yjIs31dA9Y0UrP+4lIfDzZYWCA0szXmNVPWffvA
y7jH2JaOGL7juUgh0AX2gwRqi2Krk4UnwM8T8uBM/35TSt4y/RhygMldBoDz9rpQcufJaE3UE9No
BUQNhi2daLXbDWpwRBONFoQRPp+0wRiOU2qX2wqk7pr+KsEQSNvLV2EO9p1aj/MXr/jjw18o7GyZ
gJ6x5L9/IiEUOpzOKOMazelvFTjJl72gLhSFylclt48PH7486xUGEuZczslvHwJpR4LeS4zBVHHd
H5qWOt6AskquR2Eo68BuaAJPoPo+/8g+jmGXGiHjGJK1LShlv71qUiEmqCsqHmVttPfOqE83TrM4
Jj+/zPLj326a2KTp5EcJINnwQ9/dXGUGZumkkloaTcEDrkbk1j29OdTQDibOrkLrMozOCBBZWJ6L
lfSLF/mX++TIzq7XoM7BOXb58z9KHSlhBq6GD2/Fltj13RJ+Ukokx+3nt/mX4cKu0KaGxM6QeMfl
z/+4CnMjSukWdk0d6MNNNw1nCqz5d9jN6X9xPy52EhUnDouz9W5unOpQicclwILw32ATVPnwbAu3
uvv8fv4yBVOA+u3KZu+JpfDd8JjLCotNBn1AKk1PlkBHYz+Fsre2pyBZxyk4BqsleNLQOjQR2dT7
0hpf1LQLNlRINZ8GGgL3ZILQR7n6vxhUDKvlMOUYy0Hg7dOe+47u0tgiM4qj9qpF24tK3kYcldsp
fhFh1J5mBaROWnimeyquX1z/w5jCrc6oYUrGqcSbeDdtMTM2QW/qBNInQ3ofKW56abfAN794B3+5
DIlTi/1wKQiz0Xx7m2BuspaFmMRk9HawraGQb5ORMEDPBruADtay95DCkHOqCKn9PJqfDDUatima
cV+J+85vlMy+j1AKrH//tP/vF/0/y07+/+0X3f5s8qdi+pNksPwH//hFVfM/1G6xi9Kf5Nzm6GyR
/rGLmv/hoMA6zmjBz6ZSBfjTLYqKkHYqHReX3czSb/lfkIH9HzbgCxLOZHO3LJL/BmTwdpWhtS9Y
ZJiH2bqBVaaP9HYwcTLOK72bETJOQUjjAHzwCNvICASfsyHN5tJyTfmiYpfe//GIrv+Z7P+EJ749
sf++Mk9Fc9AVYKNl3nt7ZRvBLEilKF61QA3gvYBsYU+HfscP9WqiczxabrfvnS792eZwqL6YMN+V
X5brU/SDEMH6wy5KvCdEAmqoKDBS+WJHV8LwSzIO0Y7Vltuyle59N6nZT0ObCm2tkIe1YtOolkDw
hbH9/DksO+T/uxT+/h1IHTjwsFJAdHk/a6AIHudBYdZK88AY7pxgctb00hLlstM1nsNQkoHy+SXf
Lku/L8kmFesh4SOcG/Xl1fyxLA2ixMgyoWBPUG0f4dVF3w29Hw99JKEdf36tjwOMjhnwWMrwi47E
fjfASM2VXS8SSIlzNpLCh/I63WcdsR/oBxUJeA4H4skmuf758wv/7SYNmkdLGgbFav3d2tsWlj1p
FcA0pQga62RJrGsHXSoEDigU4//9bfId8/3gTuVy5rtHWvWd7kzwJVaptMzjkMjURxMsSH1NXvNG
dffp8qg/v8Pl0b0bOZy5lmYoJyJOce/WO4kPzCJHHru1MMUzJRpeXsJ88cVlPn6obAOpibKiLlDf
D6NlivNephQZ0iwzj23eviZG35H7zRFAH9R0o0zIA5NsLL5qwn18hcv+kPY2RnamzveNFcLWKdRW
2LnGxVTk0WpriSLp51cswLRgP3+a77Q/y1fBi+My6JyYe4mGfPtV2IqaFrWmlVDzjOTBHnIrpKYn
+q2qxn3ry8pCrd1lEZmdSa9D0BjRKhLliY7fh5IGSyWPirH+4md9fAY2De+lB8mEtWiS3v6q1OGM
0QUU4fuo1qejCMgPRuSXYg6MI/eLuehvF4NrTLeRFYGdxbuLzZMw2ART/v7NM++oWBDeq8Onb42x
evz8eX8cvcvixjGe+iKjymSF+3MSQthnwNekizTGvbslMYbRm1dExHyxX/o4fJf+jo73QuWtUg97
e52OeLgyLkLyyzE5XhL+kW3nEZltNtdUqS3CNV+EIvO7f/LfPr/Hj3M7RXUuCRuBiRbj8rtrF23I
gZF7jKjdPdd9jFdAQxsfriwt0dJL7CssPZ9f8y/P1dZoMYGT4ODx4aOpVXwI8EAhs2uzvFYo2z0w
835l//8wrXPIcJh83GVuIA9t+fM/lpDexr80c8ckfqrKtYO88xJetXFISWhdScOpblU+3qvPb+13
rsSbGY8JiCaFxRGVpgXagLdXhTA0oP6X/crJ3IhoVSBEO6g/FVYB9MY7JSOeYTukDon3kAIZUEhZ
w9cYvPGuFcPs7hNUdDoZ1Yk6fzHM3nXSmD540XCqaPTR2v64nwHv53LAA69Dile5dTTk/dvEMkM8
aRjyPPzXBC9DyrgOcsQLCLaKfZsMIZ/xnP6MbbceVqY069J39D7+6rv+8BHQRnOQUFC84NEh6Hr7
4OjyzU6i5/Oqw5H1remG/MdMFcBCm0o8O45+RVzi5mNgsk9kG4gaWmr+NGOTKdggfjOJX9tpvT0Q
dRAO2sG2g3H0jaa3w3WbNZIUjRmmrpeiDpR+k/Qoent3NBKP12gBtKyK9LVsGEyrQQPnt5mkg6t7
RF4MIhSyUwA0asJrLEIpLkdLOj8JWirkrg2sJNnIss7GTaU5/HsaJTVijHGBHcLJ7eNNuHxb/2SU
VRRTSYPquxvZqPG10DntaXkMeFGMMnux1WwiOHSktOxI7Pew5XT+xlgZCDFJZ6UHCIeaDgh6XeBm
Hdh9UW500sfESuQpFrrs/M9H9Pv3wqzOPh4dBE1O0sneH1lllsooH0qkA6ds2NBEIlnaWJdW/8Wk
wInh3RdroOxwSHVju7+oSZ33GXuJ7JvObSIHfGdsRU+KRmarp8oJEY2GKr/0ZlzCGGDV2J8F1dx1
0unXAbkkuLTwK3n4RPQLS4bmySpCKKmh5UbXoMI2WRpd6FJTPPQ0ZAYTWI2BX2jBDXbjuV7rfHgR
tpO5W83kbG+1EYeeHcDn2Ixd/GPWBgXb/xwAkBljCxDDmPkY5cUTRsNdKevku2jSsEHSlI63RE4Q
b8hWy/GARZD8EeF29dpJnZO1VdfnZUqMN6RtG7sgsKvretacAQsmYcoVlu5mm3SCkNrOiZj7wz4A
jIXDaB0RoyM98uaLmbZaOgo/GB3g8VVjXqa4V7VUEdamjxTRrAPiLqutklZEa0aT3FBgIoBGxR1P
DnK8r4xKn5946aj4cQ1q6zqSWMIUHeSZ17LyNBtgKaBlEVxi8urR7lZY9fpuSs74YPXI6/gVk6/W
lmLt3NlRDiIH65yYWXsOxFTd1Iad3mIRzX8aLbYfPIF1a3sQRVqVgn8it0EfXvVuVevbJnMarIht
6/5qKpXOa6UoWBGHAl9Wqc7gGmJd2li+W7zPjS37axEH9VklRnaP5iW+oGpuHpRO31iN62waXepH
Hr44FRPpw+hcki3mVKzRAN6AaIRFbXQ7FGQ/o2D6oSRwDHDVj+73hhF1Eykga8u+rynGxCN2iVHV
HztRq7uR8G2vyIIHqCsa/leV1vusvapJWEDDc5zRc2ZMvrC6h2mDNQwGb2jY2uWUW8kxz03zpnLV
sQGjFeKOGxIQp1ys+SUnu3RWsOgsbQs+TU1PWVC92JF1Gyet4yHWGqftIPNZ94w5g1ZHLvBDBfk0
3Aahpm2qpBJnLcFKkQgUzKi7dS+M55dmRHXTm0m4agdCl7HR9Dd2VuHPTd16i0FyTtecpcqtUSbO
ymIgdmtmrdZcpT1PMFEUy8cC1h1U7P65j5gf104cN5SsicOOtKALDxxasn3aYNZdA+dvt5pbmYmP
fTH7BjRt5kmmZsaMEYYsIwpAYZmV/XU+K2KbSUhivWrMl2FvSfwxisXHHT8OeoTpMGlusel0Xoev
ou71TSTmBzLIHzAGCY+nim9PKfaThAY3so4jQgEsp0WQuy0lT2G19arpz4NrvmoJuF6kwR2QulYv
5FVVYmgm9yoER5zq8SokONoH+rEYlWXjD0ZonKM6su4huJAMqIUga83ovjBNdW+74W1Vd/UZflD8
Gg1WvsfXcpF07R3h2CFGEBz+jflUyfkJV1GG57RIh4V8/uoaLGxSGZ5JpDe+J9NsM5YNA5YozrRh
yG+kG14pU1kcRW0o35JgvjIlwfNpGD+q8yuBnPdO6L6SzwOW25kOkwgvmaCQOfSDb3fttgbtSu5p
Xfg4Nh8RO6LnMrUrVWmBWZgVZuD5Xrc7ScKBPNLLvixCKLlEQd+HiqqDOkh/4dleV4726JrVs4ji
e9ccTc+ySmuV97UD00E+0XrtEy+tphf2djdSn+8ckQqo39Q+NFVJPRiKxaos8tpL2vCiYnxlgHKH
Rr2pA1jSEYvuRZnDtFCrDjyGtFZNmYTryFKvMmPi7cyDXEVJeMHWMyPlvqTEQ+8M/P+knPIO83Cf
j0Ab0N1yBWSW0oqwqtEEgGpb4joswMOGenkqVOS/dh2AxNUrm3OQvlMKHPK4Cu/C0dqyzZnZHJi1
L/lG+jgTBBKGt5rO9+MQZJwCznY7EAaWFv+EH2vs2bmZzppiOYYefFWvKZuOyksIgHztMrP7bnZq
cQj4xi6MckYejpldrWJ+OtjrnVINV2lLg3hQNHlrKA3V5by4h5pwnG2UmaiJOGCEMZGfeG1kNe/Z
SVzOkOoB0lKqm9VqnY0LV5q05kFtvxdpcGhx02xjWRQELfV+Z1AoosznrkwTiXFIkrZfDU57yuzs
3gblQecC1yi/GM/4PCvrou3vk07dKGZ4zth7YRuEbgB85JwmzktokbrE/BpeKLXZ4R6NXlotjNcD
rsEdQVWTZzchfU4Fd7arpeElFvAXLWoOdZQ6BwLD8T5nxS8EGljZoPr/4miIhy0LhA8RKXrtgrk4
NgBCNxTKs1vD7LL7Oah5KRpuWng+sy+qomJyVoE/helmTgWhBP22GqkoMyZ+ark7M+o49fftFF/G
eeHssUrfRCRhqeNwmxfVRddXN0Urk+/gTs9xGJsQPO1ppVVQEaYs9Mso0/fz0BARFk2Jb8VB6ql1
4wdotb2oi08zM/NNUw83AmM9wEO5JUTMU2Z5pde45czKuC9TDhaOi6K5Dq+TNDrUinkBp/OsRTWT
XD9gj0xPsM7vgnlgt0mtZJeOwy/CT3F+VtNFFBIy2xTIIrXe9EYi5DxDEb8smB+AjHRNP8Y6bn9T
G7HutZZX5pq20jIMw224rfMF4KkN9j5o5RkpMgZOlQfpZcsLz7tHOxzatS2NrcKEU8OZj9KTWJyY
dOdJ0SiKe/D3L5xqFg9cOypeqpX9uqECx1icjd4L7elUt9Oha9zZ13v3kcnbXIFg+AH7I27BxLCA
61bCHkUJL9QY65EhswrHvwm7qf4FEpOCxfArj2x42MQsLNi/3EObTEB1jOCkgIruNTPd+AgIwqoI
ks3gxn4t0MM60Uo3Jv6dLr5JNYgbiJt/uVrXrkYwsius4a8iBkJJVcDdOGhJEf9hhzKixmsH/apg
Pw0FJrizivrCyhKKM5oFX9mtnsJRPQ6hK6/wj/U7MyReLAF+sCab/RCI+mqorPgyyycbgyYhDGWO
QZpiQ5ane5HdBXa4C6C/T0PlG7V6jAX8qggbj0NGeFAU/Yp0NVgoaV2uu0D3h6x+jYfoxYIOEi7P
OrLmO1M0BQkRhr0fzQbwGY5Pr86pWzWgStdpRBxKPVsAyYAojFmyMRvtGlGIZwrkTkawkXW7tXTl
AeQ7TqJ+lesazKPoAC+deEka/FQ3XrVsOMAsOIJZ2sLtAPDe0x5vTWUTptNmsJ1rKsz3Ig9eEyyV
iNF8qki+0cd+Wdq3APSv5tbMPLy8j3Yz4xoc70uoGFHPatuWqo/119h0WpNudCe7ppaabSQqf18j
gh5oB6wfErACdp+8EmhJBBgk7SlJRjbveKyKiPleD8YdGXClFxf6NjIh3IZjcwt4nDaQUm0camt8
cvyIvAy/4WIgF0EK/MfiRgvtEzZR9HpSOapll/iZSLuDNekZw8pA/ZmFR2CzxbY0Me2Tm0JCqmK5
P2IqPySdTM2yNJhr6U7X05QcZ6e4SC05nIaifLERLK/sMUkuaATTshPNNyevr21nLK762Yp2yF75
irDF2jR/G02JdzoM8/uYE8pd6LjPFv7XMbb3g6hvHEu5MwNl1WGPW0kczrFNukU1QwccbPuHcBMY
iIiJvZE0c6/X58vY0YqVxqLAdnt4pO791HeODWLArnxsB3fWEtYXqdqmLLJ5K2eZHJxcJ4LLuY0i
xabEUZ8hf55tyLUnoZnNai7nH8aoHBpYb6vI6iNI7PaNmga/aAIGfh5W10qKcqANZEaZ1t6zX9tO
Cbm4rsRYDVwkW1M/v4qDwV61pVVv6Lyc4bg9p00P00mJrui+svUiNwCDW1v/gtt7zlvQmnB8Yk9Y
1UMr0AXWU/Va6uMZArCxr5xJv1dUUjm1sTNXOESnVa+28jCM81Vnm90a9sawMUPsjV495TY89/op
yfsLLasuY9azQz0rwVrnALRm+YqFR1kwvWTYzUcZD49dkVm4hCemPXYnMzPqBRj/MljnqlXsgqh8
wTYiD13ndis7iq9I2rkq2viARRBiU56426rsWIQmW/EVWBYruBKA+JxIW5WpCiNHmxs/0a2AwCJY
2G6SP9Rzu7Md6CkRk4snalCOuVJcZGZCIKmuree+uC9z5eds1s61CFviN5x6ArpUa5scvD1cBlXx
M3ADl/pQb0Qa7KNR29IjUh6HggtbmbKFz8IH5JBgU2TKdeIUG6edHkAFPZQu/pdxCve23WyVSVmL
DrRAK/WLsmvPJXkyHmi8Cx3og2vS6U6x1bOWsedJ8+imd+07zL3EBs3NdS3M71PhXrm9vusB5e0b
h8ekODTUs370k7C9N2blXo1rcayd8oz59wZg0w0IIMJP5vhRDDWOFD672TQuhgxwddlqh8Z0sepC
c66rSylAGVccZli5N2Q5MUWV9sbomy1gUp+Sxj6bO5V1pgUAZ0JVXFlOMV1ojTn49eDuY9L1VKNA
52ODryLWcu9W+QaL7kOe5c46zFRfqpxvYZ5waFZ/dZVcPt2KjHrcfiDT7ArDNdJj/NuBJji+loPu
cFzV0nJdJ+NIrg0pTT2pBqN7z9mxu3UF0HLcIUpKgIisIiaVJAlAy+lwVU9mxn76xoobVu2pc2E2
LPS3y7pV0rMMy/rXEvKAg7tp2UHWeqzDx4NgAKmkM5RDICn/rEI6568UdcwHhYDqnSKi8YRtO+y2
Y9fLh7o0y6sK9FawEmqsZMRN99p1UCkBa7c6BNa+BHTgdyainDWflFOvRTv2ftWrd+RJ9IQRmJ19
Z1VddI3sFZ5VOF3NWnDnOtOZNAbxLKU01rXzxHRXAfF7hmgNr6/RvbjWkgPS+oylP0qSbIPZtHuU
PCBGWAuPJADiEBrRcDa1vN8swXlKy9khiS4DJbyThgpTg98tZXYTcI7O5v4aqsyZmnBB4jc5Q7lr
XkliOaQHO/NSkwrgMTDdwbMZJelVlFRkoQBLT0pBannirKfaeK4b8LW5Foz7jH7x7xArzO3BDBZe
YeyuzIZFphkxiOsJkD1Llldl0RyHfviWxpAR2lr0d42tPRZO9WAvad/qVEdrKRYBGylgdVGmOxLb
Fc4i8ONpms3HGBWQl9jRtwhhGxXJRgy7nEmFBG/zIZuc7JZ4h+9azpfLIClNEFo96t4lNTXroBUA
poCiQwwBuqkZ0mUY1pG+joZmXOdhsbPbYa/o9U3c61ekbhFXIbXgSMv9uUyTchvGk7yFipYPF73s
iyfOa+FzXTTONRTVeiNjJ7sJKwhX4CFhCHeKSX9hvKFouZ5C5xCN1nwth7bEExROoFUtJrZE5YSV
RMmFKELzli/9qW3I5GCXf1XgtShhtpBHnxSL1SPrqMIGNHtuJ6jre5ZHwuJZYO+qnLNfBoz/2rb7
6UA88LdZFMrBUe3rUE++EQCAJ90oSj8iTedBsXJGBBu41m9bR9xnJaf8PsK0NkZdfg8uf9mY5+at
GobcAoyXGfSYs5cdRCppWuN1NbvRC9om68UczOGhz0zdyzrjoVYJ0Y7iPLtKUHB7Dhk2l5kTDGwp
6Kx7MSK9pJaIuWxazGPer2Rlmp4ztr6IVBr7rXxJ7PaS10JXbWyeaD1n68asziNw5qcqoiLFp7PJ
4ZxRfzOiIy0TkozqKt8PRdfvkaPnu3gIKmJ+zeFeJ9gANIcLtlFFaFSzuV6xpVI3zjSwTdRkshFl
6Z6pKTkr0fcO+SBJkN5WHCy22ZS+OIDPVgGQSC8hg96z7PS+ipR1Os+2j/AZBhpCZD+O8CVn5dQm
2BGRoN6GjciVNZT45pI8WkpVuj6IezBmrAJaBRojdJNHqiMTlRRLSIK7TPWowWTbEqxN4UyZ+lXU
9deTztY5M61sPxANte7Issi8upEDwqmq3U2Vaa9lPqoNk3mmkDRnJacmt6pDHBoKkU/RVG5KSyej
ygnDW1ukQHST/gKXKBw+3cwesy6OHos2MaWntvBfQcGKJy1KG/JgXP2ng7qM7oAuhwWz1jw5ac05
jN45AISkadWXaqkuc06qE8KwSRPw+DZCYyUBuDDgJiSkHjkxE9tCOVWWvqlm8ATV2rHhFzB3GYp9
hu1VFK7XGwy43dQ0VCjwzHN44swD9An46dMsCNemtDhHLjtrJ6yCgxrFTbkfgo6kpVlQzz2onRob
P8HCDnydXd8EUM/AJv5I+DvH7/iWmPTRnOnhMwjyWF6IubPiPWOwDX1BK+EBqMLvTgTqZr9v+Xyg
0TmVwFPMNm01sbvv2FMLdVsj3DP3qoTPwXHHCuNbkRvWM2l61jWRGXO4s3+3EJo6bZM929DJYOdQ
tLtexJVzzgZ2cwcDdrG+Cbo2BdHV5d23kpAf4CSpxf8hB6kncP7Bgi8FEFtJDpEGRwncTa/r4OY0
acjD2ExZftJrQ14jqkuajd4LfRcNg+WuGuKSOEdRa6SG3cDCes7rXKzyXDjlz05TWuNqGiwj9xMz
N0zaY6YI1ySCKHLTSLA0O0rx+bCSkSUUn4YlgBSWKOIX7KFy04MORNDxEyqp60bRAHkNW3VWzpMh
qcI69XNu21tdG7dk+93IMR2/4xEmjU19UcaE4mB71aTVZmhai1pwxXTigtMeKCufZ0qsa6eN1CNv
+zFi+xoN/U+nEzPYoHF+bLN4je2x8qYWxE46U7PjZEWdwZ9GTjidHK31lFBoWQ7vAHjx3HOk/NFE
YxNiU1doFYWtuuH0HhCOrc/EA4KycZ3doIw/1LCzTqVFcFzqyk1IPNEV/4lxS5k8vdPd3nwQagXd
zpTPTmewRkezDTNAH/0B7EzvZbVmH0p+K3xY2+EVU57020YvqNOlg+tmW3xBpUX+LLDUdeIOTASy
saZtS5AHeBqiX/hErDrXL3pbFM+hMYb1Kk3iwTjUJLXp1BiWFutGHbVk3CUgkYKVYaaNg8d+IVyU
ts4xhPNh31PVydxtWQK/vogJKin9usJTuYqIDyWcbKwt+0iIWQuzrtCwzTFgnHajD4MURztvFWiS
/WBbO2IzFmSVgqwgKIDUXqpDKKzjWAm93PN643mnDhrAxUB2/G4bg3TI9E6PYoeCIxw3ZQ0r7szW
WIZ3XYYV5iKVuBRgyin8L6k2dJ+EKN1urVetCNmpBBeN4QbdRhZuG20i06gEs4sTOl7ZwKW6yNV5
0m9TfWzUo9uZbbYTcTaPOyc30wpo0O9pYnCSPv8xWBYoX5w9SX6Z1rRy1mLs2wr6XxW2swcFSSiX
rlVp8Y6/GXdf0ETZUe0ckypmU1+FRsNRSrPT6WCWOUseuWdXjOG52zSD3im+jjhhfOhd2ER6I0kf
dJWo3YFb1FZZRhnjOhVVs0M7BmB4Hh9qgtEcwFqtu25GOpYhG8zTHIIXo//2CwD4N5ZMTlPstI9w
bqYr5u3uGBvWsRicbJdHrrVForCoPUbqNrrZbXOtnP2IuBEYig24odpl7wMFeR+1SuQ1S8N9kvSy
VqYFMbR3EoX49yj4HhQa4ayU06LveRtH4wYc3AgGn01FsqP0zCZyaLoJEn0F5NOKGQvwbutjZusU
faLMck+5nOROI96T05W7JJZgxvCDMp2SNWOZLXreFu3d0krZ9EhXv8smdRnmulO81AqE8b4xL8Ig
TZ9lqE5nkgW189DGY7wdUc2ubGUOiVARt71WoPOBmrFBkmFRsMng/moZUWtT7bYbJVy4KkwR9UFy
8tpqffYzC5VknbpBfas1kCNWFOIM7mSaR855zQ+Xl3Yb0TL5kcbFuBaZ2667wigwFBAd5gmYUrM/
xRXb1olS1twIYze3enwo1EBe2xxJr23G3QqfxDei1rQYIECvPWdUC2iW2Z22pqsx3ac0Vx+iVC/P
qWp/10cKOKOaO34uh+AcBH0l/dSZrnHlmFu9QQ5na0V16TSwk5qyc65St4dtOFHG9sSUEZVatOmw
b9wu2zpW6j6P8M621TCWF+pYtCc9EL1nU5nkmG1qnhUts10dPagi0I921T83+DTBAjt7Ow7kxSTx
17NidCe3s/UDkiIiWXnbT3acxoCfa23y06ZYaqOJPpQbOoi6D5gqiNfkIRvPvRKF/Upxi1r12zRn
hKWjNT2R252MXhIoGuf7JL52adZ9j4yp+z5mxO2pujhjOdIvdZXwtR7eNrB0oO4HQbfYXU+0yU4L
NnvTKsXwaph1ey5IcL5GWn5IVJv6kGqNpB26SAc9s9EpCKmJaUSrtJz1R1CyINImpyZ+cSpOrQFz
v7Hp/XsO6sZ5RUYesQqJyHwLcU7IxDNHP0g5dDbkTImF0yiJaOpgq64Mp0e8VUnqwxFhUEqqHYH6
WVsVOxf1kFwbYXqbQlknFTHbhJi6JGz3+npCrEmKk+nSw4sCbUuEOudyW8nIBR2LeTMbor4MlaF5
tlG7n5J0+NmLAm5vW897jitwLcqArC89V8S+yEu5ry2KZmbqmkdCRnP6w8LcGjU5h143B8ZZavb4
WEFmBz0+1NMl6fTmDeQ/Nh1NlfkEnDgnijQO6UjBbjDnHWc0fIFwH71KyBskIApoyqI7NzTC2LRi
r2Poo4ZwMaKRXqh/a1WT05kI/oey89qtHMnW9KsM+p4NegNMn4vtjcyWS0l5Q0gpZdAHbUSQTz/f
7jozU10DTJ9TKBRQUKVqGzK41m8D7ygCLsKVMTJ6THMI/1gW1THpVXJoiyk9TEUECJcnmyK25Ym7
9Vg22fKOeA4gWwAv2mSSPFh+OmwoIdBsrUNRPk2edt504Io7QtAVj2U3A6sJ3XvXJD/K8AqhOnVd
7KfAyTe2REqA+i5bJ2VSs7YN7qHMF2+fZuV0WdqpYsKoUi79LPn2dDp81WXzXRWNXvfdNBFX6kZ3
HR1dw6qdEJxGw8T/BxoPbtsgn0cEFGs3Y6YpqtMcYZ6kAuRaVrajkOxg0kYdg1CQNW2Ck+sStuZF
OdmDcn4fXHp30Y1QkVb+CkZUJdKqWWpbfxU09g0xtJ3PpIA8MKUNG4yKxmZ0QPW4s+rraEMs+KYh
/3ANdmJuiFUBbFpM9gja3ZyNXT2Sd0xCaZ3TDDawRFgTDKSHyvYkjc11Gsxsw6K25uw89MRaJUqJ
M7KOkS+C4zDRCc/ea05LpZanxdZyU3J+bsk/d9aVHlBO2ck1seSZIOrPGnnYLoix18MBbhm7nJfR
KQ+g6cWpTuaf7eDg8eaz+bYkj6Lc07m/Dr35hcwzQtLaXKMQrMnBrcmajrOTtdTJK0mUNaBkNOf8
CafgmFT1UGzilJ1g0jzEVl3QWOfKYmOWpLU/E/cwntxJz2fBk3nVZ1N5oOI8A2c3uDm6GNAoInsV
Zjg7x2XUrDN0mXdx1QKTgyzPJEnswQ3ZP1i2aALzEPolyl4XVJw+57aFOonzdNtUdbCTPAB3/uIW
29mqo00LvnIrsA7vpF0D++XOsHaGKDmPTc8DMBDBo51G880yT90LCdX6gyjt8s0KreM8Wyc5T7ZL
0rGUNwDVa3ukz5iMostEvMSZ/Mb85GK4OlwDO17S2HfOfWfHN1J03ZepqKvNrU6cHQqPV6mX05Yn
CvseQZeVbjnKIBZgxh40oMU6IIXu0M5oBpP4Oi7KJecG9cotaZ/JznWtgHDgMhgvU9hYd3EOMyHY
6Z9bq40vKQJTzP3gXa5YzIK5rpKPttt+xJh5bwbK+ORumJU8RK0Mt7k/F3hh5/EzGSH1KzTUK/Y6
TubaPYeGret2Bsp+FDqDDF6oF3cITS6Sk6WAE6/T4qtqpdqmnUP6rx2ZPXCIcyKh36IFlnfQ9Oit
Cg16uaO1ejiFxiRE6s1zfKLajZpsxrGfMyeNOXBXJ0/k9xJdV7S1oWhiGOhGnyx5mA0erjqvxu2M
Ou1QR/O4RYrA3ZYHff+KISgdgTXipN8oW5WUM06OfTa95Z8EcIm79qYuevGFa/+maSE5jD3jmJpx
9b+0QTg8aN+3XmhAdG/7JupPy7i8Fl1c3xq2qwevCPpTnYby0arnOiMGuvaOYdRNRCcELkZVDQe2
IVqdfZ4oZALUgmobsBPaKwVUL48EbXLKhwqnzq0teuVvrFH06zAc7Yks67b5NXtNNm0Td0lfsm4s
f3slAVARVQkPJqatYz2ONpfNkCiCmRrCs5NVK/Pi2W3nwCcIFbBxk8uO4PDQGc7jMJR7DjTGtSpY
kHyxMmoUvpGzG8YlAkVY0G2GoMglCQ4XSpCz+LnWnH7hfPXdEr0c33ct6cPoZZze+eEjo2BuKoiG
jOlyXrOMh97BbYAX7LamY9hkElrDNyogEEK1VNsSkiC+bVLZoUKxGbZtVp5cr3E+vUF3pzFZOB8C
z8BUeMtNm0DziUo1t1Jb6au7LJ+ZAb8JAujuMuAc03l+UxLVeucZu9xFLZGwsH/XBdmXXz4GwtFu
01WXFLcymt5zLnKAQpO761xmCh1SEAPu+CU7TduSDoDIqrkPEEiJLZozTj0G7YOTWqTouzk6mMkj
YlC4qdw7gqT0VTjXkvcUWhGKI+pQVBj9AqHLd33X7Icg0NtsaobbqlD9uqfoHIYKRwIK7HBlOwha
ij5Idhn9gEeXfWHtmfhXEgl0DWgn93XnjK+F5RC1IVMxbAjJ7w+T63bcQGgf2HNpOeqMuPB5IxtC
fnfGUkmXdqOl2i34bnZlRkiLtfAlWdlIQCVMhXVOKDJ4VpK1c0OEaOzww+Z2IQH3EietB/I+C2s5
ca5Cw0aQxAxPQF1QoD6ED9U6lh9vTT4Wx0HQx3D9mb0dOKThievOXlcTqhR2EXFQoef1m8DWaivQ
kuxA9qxp3Wj/kTJo6ghAVplifTRXJvipvCCwePhfrz58mweWq/FtaXJ9cLy2YnCIKbRoBqt986YA
upJgyeitDyykgVE/17djGhRnbRteB/NeCq/FqiwmW1FCbl/4tDmcB0J7V1Mjl2MOtvpvNZaIaP+k
TkZhiTAnJGQi8mLW3r9mkEjSlnzVy/9Uzy/E6lMoWYeE5gK+o+OhEGvFmXVdOMcoPc5k/H/AyUdw
vdSb4YdJWIAPOk3JWO9MI4gAn2dzSSAdmcYKmlxWy+jRdd3SHGJ91+MMAVNOstZ/yIX/Wz6+Z1nz
91+Lhv+lkvi/Vly8/5Z3H/X38NdfdX01v1Bg9LnIxuE//vlj8S03H+PHv/zLFvXBOD9M3/38+D2w
5vzH//yj8+/6X/5Xf/g/vv/5W57n9vsff/tFQ/R4/W3ocpo/m/Zgof4k373+/v/8c9c38I+/3cle
f8z/zx/4w+bnOX93Ekx+iGvJQIow9v1vm5//dwS+XBFhgosDRf61LxJqeMz+8bfI+bvreiQKxcRF
Blcz3/+x+QXR31kpE4x+rh/ZEObOf8fm9xdzy1WX7l+dNP80BFBK+FdLfV7QezC2DtrYmW6IlT8H
4U8cQ+FDP9vhxevZyFcOD2O1iqo5zZitBus+rn3/MldOB1rcVXDDf/r0Ln/cGX92AP7FgocS3WOg
x30d2B5BvwTtcUP9yUTQxD7/497iudE21g8RKegmodFPrpSpPOQ5qUfOgU2wLLVzRpoHNJXwZZM9
yK9/81L+1fnyx0she+YaqYBLjW/kX19KMlsCaXEsNgaSZdlUXkY0OEAE6yDYL5I7N/Xp544Cd970
sq9/+UqguUhn4dE0P/cSFJ9nB0mpruGJwOiP2oiQavCsf/NKr6/k/54yvNJrogeXhB2R+kZ8CZfM
nz80GgV6p48J0s6WZVE7p5GQMiOOM1LI5/yTAhTFquRde2umgayRNR1u/geLGrWxY0qa9///9WCW
/FcRO6+IpIDQx/OAqIkgkL9m/1LhtgAbXPn9WKbXJCsPxT98d/4Q12YC4JgDr9+ngU0rdVni2dgX
ibGHlZunwCmB7y3hLqZQ/nfQ55S8RdeJcpNOvM0Vjq9AnQSCtQDqrA2gGpk8vC25Ed3OCfvuMQMT
BT8rqzsxBhopy2AX1RphR2P2qk7YwPxpGMINUYDBW5xLGhoK5YTjNucQpr0Sy5DzhfAw934xLzs0
FtoCOD6B3tqp0szlXT8TZXUMwDC8nUx68cFiiFIUTQ0qlcpWNqa/GTfRAW080nYS02gN84N2TJ8Q
RQftISHi6DsxQR4hoxjm4dTyoHwJOjTVm7il3DmKKnQbZZB7dCN2nOgEwEfqKx5q9xfddJriqqgE
/Q6tMH1hF3cOUx9BWqQJiD5zsE8bk5N2EY3ZoDiU/QyNtE5hOekDj3pPbMiZKVjgQ4813O5Dz9m0
Kp/oOCqIRtkTiZyUa88eZu+2s4YECSaM1HNU8UZ3Qpv55MZ9ZrZ5p5Nv23PZpLTyY7E3eWL3h85x
C1ToIDNkKrm2wAPghQg0MW1014j6TtwsbjI9WKRVX+gVoUustD4GhM9jouJftBhWO/bRA4L1c9cs
X1K5zWoqMfmYHuwgVBnxn4aEwxm5RYax0tKQFi6QqYfgTu7sIiluKAxSR7pVT/CUMNL3/1SqkcDC
S5nsQyMHIApkhGuZmIGFKj4FAORd4/zsyZvQHOw7t/0lrzAYF2w2mRkeVlMTVfj5ybb0NWZkorAh
qOIOIMPQbiIqQQ+zpMOj5K+9S5XNPkTX+Ql9lH3ortnQzvATzUn9s45TBhbfNHwJBH3WAJNl/Jmn
gaY+oe7fg2G4z/3WusFVUP1oKBK7l/kSPVYWRQ2IzyClXZq9xTEmUPc2QmX9NdaIejZgiJ1AJNZb
F+xz4uKREHL0gglaQoapR/u7KVbSrsod06q/wl8Qr6PJ3PC4cp8Dkky3Dr09TRt+eNo7Vaw5FxoK
XpvGuYHn6feTrPKdZC8xq9Ak3rlHW8+MCZer0+pTJaK+D6mzANrs9Q9k4HRrFNMHEjDvQi+jhdoX
hVkiwjFEq9MK2jz8Sv7EuChPoI1FB7dJ8sZdltFws+95o4A3Tv3Tn6xuXocD8v1VnhYmPfsUDHQM
h4GyNznxauxxUWclcIZGqaOMLQiQAYKN5kmDK+hgzQZ6wNgt2lYUeFNwaHUgkp004YSkdo79LyfW
mRArCknlbefPmdj0/Vg0D8ibot9wNXCObU6+jdOMCgFabLq32Jt7+vxkZeobp/PYadmKRHyeMrqE
DuHc8dCku6oqxvs5Nl5+ThdSirddTKXQF2kcVv3m5lrAjsuMhJO1pS1aKi1iy68Vc2Aa4z4M+iQC
VhND/AlSPoJ5jqnqZ8Q1gsSWVzFqtz+4qm+DG43qznpK0boFh3hGGnqYAcvaTSQDNorVOCRUGaxt
ms4cC8QITA9mL5Oec1EO9OprakBk3oAG0JyjlQ3n8IWeYH/6IW2oyf0SRUP2IUAbaOHylnj5shyl
2CXNFLbdQVKX4IS7AMyRvkY0/MMRoa4kgqRA06j2Xae12YxmcswPhwdDuE4c6Wj0ulHf02w31T1G
PDdzXy2/GKqzRRkg/SAZJNcaqZbSj71HZ860ayl/Kpp97/dYZIhWcvUtX5EzcrfUxvsMKg55a2Ub
HnyPo3Ti6K5pCg+pQEpi83eeLC4ibp/CLnMYcy4SiNcaYGSg5tIOVr6E0cEW1I31cUic7K1DQlnd
pNSROojA7UncFbpr/YNXTeAgVs4tH61Rz+Xus4VxpULvoa3gxDkV+K+JJaPsRLYXqtrCGGE36ORZ
r35Kt/QKb9W1sxd/NkFcLEhtmtrad0iy+RIN4AxWKdsd7uOlHoUFYgmKvQ/nibKujmqIbpcuV6ph
ndYqTKnKsHWXEFyGlmmBLKS0jpJvu4nBvgztyAbzo0C+diAwaszuYHVV+01VWzhTCU2f4El7nCF3
gMtzsHOupTTA0sTwue6Wm9YrfnspCmhQE2/Ox2OGWEFsCBus75RLR8sB5tim07v0VXuOpQXjx7Rm
ovrFUm3vvoVdK9P72ZWtjNYOrV9+DOdJUjWQQ4b8ddX6SFxuk2Lok9uSRxctgNDzhMOAKyY4hHRf
J+FzijQFpwfXJvo7UVma5r7RJFO7NyWVrIeynnz3wEY1+MdS0ul2E0IvFhCrDrIFv4q5/qXlVc0a
GXRJOGRXBtZzvCgvvYfmFNlXHC1K3LWkZLgr6gFRTkyh84OG91vbwz1g4Lhq9knotTrFu2jS917q
r7qmdI0Gqn3bqO0SoRyoMutaHrmOW7VVtDr6eXlsIRuRl7rROhSfuCq2AvF7mALM1N0dMOZd7t+N
ykNlMJUkIATuY8DZv+7UxMxbHHXoMZIv077g4CSLej/0C5SOfUlq/zf2r23lp/E9cm0CWk12QPCE
nYv0Ogw46l5m3bOhrCKph7e2bN9GGpoe0tF9pKnQOnL31KuOjP3TXCNvtTntTh7FzHZhH/WSvkVd
eeMVw+tMFG08IqkNJFWiVwIGx8naLMsx9KmRzvSbopclG0dxCYYZRXoMW0fH+7EsnYdoXJKzTudx
5w9+e3Y1XTgUevbxY6HrH7MKanQAbvq7l9FXpUd2DloaVmE+70XpD9Ut2b+wNlVuBTvMQd226Ntz
Xbn9HnkePQ9UwL1kAy+nsvrmMloEu3ViwcLUcZmsUl0eAJScjQ689qwhXbZVbXvTblagRnZ4pMkM
YEAeYNwebIyeziJP2rX3A+CdVRDdj9pOr3Dq9cciEPcdrhNu0fsx193O9YX+OSsEnoLaQOLHCwel
g2VtYMxOqaKAt0rq5xx9eKujn9HU3arod2z73dnjFt6FqE/W/dDdkhM03qdeLbdLeTXZYN6BrHGr
dVgQ3GNN+AqL2Lh7p0MA5yVDfXC14OkM10lhnDnOhfNmUOde0tmvdtoAb3aNePFb/zxTirYRBUp/
NTYPIVAeF68GQMn4cIYmRtxckYsNwrdGY7Sx8uFV+j4MpJV89dAOKx+NFWotr9twcM7ryLc9JMaE
B/n29BrPJt8VWU3xTIJZqmNSW/eO/56i/bgJ+trFExEgl+iL14R3j8X5qgx+aTC98wX7b8hx0ESW
axpDKuy62W5A5okDzvsxFFg8CPDjUoEPrRHTHoa+7G6WVGG1RD+Mlbm6dUO1kY53nbKKE5n/IOO9
Mz5bPGEu1qifJYHwz8x8tIxRq+3Wnxr9x01HtkxAMaSLt47SJFeDmE/nGPsGmljYNCBRJj5eyU01
xfF5EPZMTyixL+s58cQ2DQM6jMjSecrcjvdRVbejy6eZyewld+v2Hfon2ufDdJwrLrKlLJKNEy/n
1s9JcSncrRWK32PmMTgp6RDaSt0ZwtPwg3oM526K9QUpgdlXfli/+MpY17KU4TttCC2n3NfaeF3c
nEdMQBF5h2gkS2eDOkatoJS7VekLJtwkKL8mFE57FHbYsBE/fiDPIXslnmZ0I3n2YGonQ1gePaOR
4tPoikcn4/HoInTYWl16savqlcws5Fghwpl9gS1s5dWT2KHGTdDZ25gGjQuAkLV3oPb+eSLiZ13E
1UIt+XAkq2JPZMURfRv2AKo9Vg01dNupYcDOXXkB5qKju7aRX3CP95s2DXepcrPXDjaIBltvNDVQ
LDw45qdmXnWRvotEaL0LWmWPfTB5W1/nyUqC76xc3RAbN+oBt5WYzpmhFROVEIW8Wd4dAlOrLaKE
fN0s7Y+ujB2eQC4YAkEPm7qYpF4FVdffL2yQbz4I/IahLHhw/cW+p6bwhiowtcs7y9n7jcmf3AGv
FQ2lEtuEp+8dfNt8GQX8b+YqAPouOQxu6v4An86e+Ap5ICIaHw4Lk9FK2JNDKphPZuLi3qWtMXwl
8sm3e7w6Ay/5dXEGZa7Oq5zFVGV7kA71ncuBRSVHPlHKuT9HEy3nZaqxpCUD1cTX70ZmWXrblU36
4Mecu07rbpHXvqN4plCaYvCvVMPg4MleI8Dqvtoq7O4ND981uoBy54aUmwfpmCIbjwSvSRfPaZYx
vqKW2dlxUd805tpaPEzi1ZXRDyzN6K2IMn8r3bF6pBIrW4d5TmdzixOux0FA6c6KIr55fJybBtOg
J/yq+M64vtpV7TMU7tPBUpO5gzjyMJ6JRS8WGxjJKW9xU412tIPGtihxrVJKoLshxA8eNPUS73RO
VNTRUb39zvHSHVoadkgP6DB9fHWBVAdfBWfKJtE2Ebaw4dgY3hbDmbdQFJXrCA8MIeIBa9CkdqmZ
XnXQzZvcUETsJ9OyVRMuJ4Y5lFdh/VCnkmsapcyDNJLZJ4nOBcWhRy5HPPF+Bho7dNLcNXWw5JyK
7rC1imBLUw6elcpbTYo4Azca/Z0aFC3dZIQ4u54WLZ6Xolgzj+NAbvM3z4LjrG2wfBHyOeoi8nc0
Rg7rsdP9Z2LV8sY02FocBF5rZwYcQlLaTLBv1R2VSjcZBcnNqvN7hXlV6n1LFRqe8JBcHp/1xbNZ
w/AwkW0QUhc6DtEiNraPto4auuDqxVsu+ShuzDXEZ8IOdpuZ8cZtspe4aPeAziP3xVjyI4UzIWl8
ghl7j4q7SMQVFtZCR/u5csMnZ2kFRAvlszTVovZym/62FAnJjktT+Cd3wJ5XFHbxXgTuh2/hK7eh
yj5NM3DfD8OXw0XJiP9iSpHS3uooonTqIMasabfJc5aOHFMJMTvO1mNwnxDpucGEvDSQBPemU7Qt
rrIP2HuSQFirQf63OgQe4Mh5HtCRresuDvmipdo3BXIfr6BUiw3vlU8E00NC4V6SfEg0O+iVrOuU
zXeD9XIRWL+rBnSqqHHSJZw0vYGgpmKciS/J1m2Z/wji8JP8JfoiF+D9iklp2zDY8xup3SMY3CFk
Ytj0UXKqS/Xbm6ZboqTyG+MnlySa3zzJK2dZeGoz8BwxXbJOH0DUINAdnBTg1uQfJOm6ToMbXNTn
vE3ee798ypvhF+Lr58Docb/Q04kITBxq1n8/NuOKN8xQLyUbfjHtcIEyATceJTYWT138M7Iu3y1N
+QAJxLaGc5544pUpzsmKQl6FIRnj/YIOAbFFSPmdqH/jlLuZ5yvT5m4H19oqD9pnDp8dp/7GGL0f
R8SXLqvfOnah4j2Bw8pjovFmVGrCPfgmPDn4OFZMoAeZmk9yp05pWV8C4JXMZHiuxe/KTvhCxMMY
WnfuYFDbzweBHCh31MOkp3sKG37lsJZr1OxHLG+bqvyurOlZUAEZTE+TSnCVxrdBip1vGBEdsuKe
zGRuy7576mdUyzEz0mYICpzCGdcNDzBEAuu+xiTME2WyfisRcCJko+qah6xY+m5P5k7KD8M2os07
ztWwT7subG/ZLJszkIf9nTWqEhvK67xX7AkxEQtxX004xDvLXqMAgANE0Zx8J8tAE5tshpaWaUy7
9zlgA4ZsHkwLDlarrU4RApNzaC9D/2qruPsRd3lnoN6G/sFeOlIngiSQ4dtAwlm+ChbpIVSfxpyv
ZynBPRRQ096zQTX3nl+Hzzajbw+I2INrSamgzHXruDbzagT63mKmpBFySXMG3rg1xU+rtTVVj00c
vqO+omKdyt4GaFNlJWqRAh9K104m2laV8V9Ck5lnp0s584w1uOwfbSkCrBflFXCdmR1Ud/VLRh5r
yj2SW41ZgUimVUqPUnsC6bSfKmAC8m8iBVeKL+FhWFJmddYQg5V21pHeaKQld4ZEMDhCGdjdTTh2
1WMJ5E4RJZ0u7l08FFF3iiUM/rFz6uonQp0C0JSO2euOSgXMpRSKHBstcjpuor4eDhmPz6fEtBy0
uSjVvl2oatt5eRUqXBrJeAe21ry1gmQ+bE5d8e6VMZPPkDpleVuIPK9fiA4pXhVuxvY2Hf0AR25S
jDTkCpaUvPLRoeaJl6W0nfIV8pwVSPV6VeYPY4W34AxNm/GxMzYYJvh6eYiND0Q1DFbenMJidN4B
G9P6d0za102A7RPAs9TXgl9wi5JrsxnmXZMNlTh0sQ6vPcU5VZSpg+p5Iy17+cCIBm27SH8sN8rA
/jM4xXPFHaXLb+Un9rwWExszak07fLFlhC5D4gqcdk7ai3sQA/HleDNDaShpAw60vcjVlMctZWCp
043nBM/cNeKhVP5RJ6WVbziEc8jKQLLBpexROxFUhNvgLsDfHxhMW2xtUfSS+L2V7/yq9zDs9NqK
V6hRyRco/fEDJZ9NlkXhOzNbS9O1q2nocs7NuIItl9gKNlE8IWWQ9cS4WlN3WF+TX7sPaPKovVKl
6S9Adgj/llQhrpcyenPxrT4C26BJgmuYkd038OfBaPnlerZSN4E/6NV35rbyIb7GOggACCRhNf3a
nGFWgK5kMPUnxal5B5NNzsBu1HqkKxts+CWPrmHuyh39cG0PQO9mNUB/+lh7ZkqgWcgIgTLLJF9T
P8qGfdwX1Wdnm5g++HBu9Zpa5+Bn18sF7Q3Ogx6jeSLzByiMFiU7SQj9qcJ/1u4c+6p0wBuj3nXD
e9x6UaZ/msCPfvmjnmeURPgdGEJ8DuiuTJYNDc3LM8kGHfoRZQugspTKSiILgSN95I1fJYdTt45m
Tz/rxZuds2XXrVq3HtpOHk5dlH5PYpk10GvvI6iecZVw5cge8WcW4XMcSzpZ7QyGJZuYWjei1l5E
q7oSlA2LCLENjvbplWMOE6pXyfgChI9JW9LjjTsZHHRDVkTqkBNEVQgxCIFYtyzLj5N0nIfOHpP7
JY7a6PdCI2ZIVsCUfY55igAgqz37DZ0gl1E/lPRxF05eVBvdLstXbgSHj67HIN/PWIzVTVCEHLTU
rRXp1kIuI7d0aKJv9QZnoVQmzpiEAF7qkTmOa79JrP6jtv2FEaooTAuuRDrGttRufRFGM1moYuCC
s2Pt3ApAs4cs6AiQigenQDLq6urWy6R8rQmQonuSlDBmkXkR+taSdvZSxWXziGeENb8ZggtSmOJd
NKX8jMitu1DGotVubhXQyHXRRYpRRiRZsMyjlpqlMK+hUgOfHztlvu4FZaB+2fHPIr+WiNt4eRxo
NPixMJc8IKSpHmJvtLy1sL2u3wnbt4dN0WTqtapovTmEhXB+lovuntvUI1gop5kOwf5VMkl0VINm
uuCq/aGqye2pmZr9F7sK5zfltNdXkbjyu16U/dWif2JCXtz2BXlv8i75Hm7LMsSFb1l0ha4dK4Fo
a2McSHztkq9uKPP8zbHJNlzh3BVP5FS030vTwbNGdbwQn0FW02WgxQkiWPn+uhEOUBsBYQRMtTpm
8mqFSz5O6rChBk6LgNxHHv3pNB0YdhArVaM6mmAVnCYDXZtKy33StZQvLuGQX2ij528YCTZD+HKL
dJ8uTg3pmmTjbmcz4p1xAoIErVzFwZGadbuHEUqXCAJDeMsOMWvXnq1W+/cZao9u3zptH6+NvZjP
zGn828rIGs16BLWt0gx7Koku6UOrzbDRgydrot+i8Tsol2u5uZd1eEDLOS42hd9VcmVPyH1XJs6H
Nx48cbBnDynvqxRV2OLMPWXvraFzODZZ168tbDvwTKqpAPuws5Bi4hFlOYsivOOUkh14q6wR7uV2
+SjDjAagOVDBg0UFUrPuU1m9peUYvBQ84ptzHl9jINwapAsfsKs+cnJtCIkho/rBgsT7VgUoAvLo
flxIt/Br7NVkJTD/Isp7DAMwGfyVfoDIU9s/vUQCDNToX9DEKhOHO5mPHKckF+KBKpROXxDkiue5
KCeQjWnyybIYp4EstwEIapMBYPPesIYgNI7bZqt8QsVWPBa7bBdFmQPXRkQmfhzCPt/bGAfxOi0U
HZW0qJRPBDlYNaknXQ5TGNubcNbLW50B3JMHkjTMU2VYXQjUngQJBxVeFBRwKrxFbFvTGk0GIVx/
msX+Jhsc5Txgjcycm6F3sTbG4WCPnPla3rVlVoTr2CuKEH8hjlg8YqXeGrCJXzhnld4s3rCERxxa
QNwLpelqZbo8zA9tw+KyqwlLu1iz6N8720cvSYJYilvV9u7Qo5PpYSKwxJUHE9dtujTJesSvOROq
jlsyDsa+laiypJ+/W+2UEzBnl81z5dWF+0OH0fA7gfJ6Gh1fPDWdhcG/1SL+jbu+vLejUJ0pAvfz
XTa5nOCZHVsfmMvttxwXzbSBwEkvhc+KMHS2eK/jawognwiRJKwe02cEu99u+6hUsInu8ilyAkAv
Rb50W5Ka0nzbT25rXeo6XMT+eufMB9YM9xcZoHI5FXM1ouacvfwbua37pWeUcSsyQkH0y6T1f3LB
MCsVbckqaEdxO6GfD4pP9MVSbUzqAm3XLpsbOr8ofy6mKEZ2FaZMHrOmoI87IQ7uiszDkpXqYr5r
Kx9veboIbu1pQXHAdmDb7zAMUbCxGGuKVRvMukJ2pdujlxbLe9wGiBt7W/CETmZ9RWftcSCPYiSd
gcR17EHkcZkIV4E3hchBWlWTZxc1wLHT1HibqY5caPYqmACQjI87OA/TQq8XJ/UexxkF+FoUk/dW
1moi2wpLO1lFbYKiOvMLAavtmqG5wKDq68Ix1L/FSMfcapIiPDEGBw/wVvNyMF0qOTg0aNdKe6K4
rxlfP2dPDN+JnoBf3EqG7dY2Dfq5cWye6hF/7CrBGwpL2k6Ox29X6jvkxmeA7+LlyXKAaFeVvyAs
bOAX34eusxkv/SL7aAedvlt8vuJsowLxVjoImptxmaboPCS2TYigMmTGdA0xuhQjivHWzuc23k1s
9O4WbWSHJtVNxVeyGBD/xZnyX27byhedaaYDOCivxbZE4BrRDKI+uyz2P2SjizNBaQTlhB6oxKqJ
Jq/fda6TvkZxl83bDHs8tL0AWOOONgrZP7jQi4M9s195QRq72yRtOfc8XI5Pow1TzKMVJm3V6nau
GDyXayWcU+qHmBPjTdoq/2DqctsN4e3VUxBDuxG8r4J4ZVDDEw1McDi3Ij0p/qrwPeu1sZ2J661u
9a6/JhnyNML6wLvI8burPq/NzhoD56VP6LKVreEx6WGS/Dn5zHTkiA7d/RTp8n9RdybblSLpln6X
Gju5ADMMGNTkdOpdLpdcjU9YasHoMTC6p78fmVlVGZF1K+oO7yTWykaho3M41ux/728/aFNleLzd
OUa8zyxjRqXd8VfuOiP0mBzzrNP42ykVvf1mKQYf88S0pQ2mmjDEPmNxuIxaZCjMnPMAaGRdMaHT
4wgoqbJAq8VsH+W8koqYZwIViLrBD9NlxEiybNK3LB2Ewaa04eQQV+VrH62Jcyk6MSKicfK6G9Oq
f7MelpJdH/k8DmXP0T0sIGHslKyX78kYgMuo3Nz5WY/ke66mTA/9SS5oXJLgGqEcv2GeIMo8xkKV
/ZZKEasGk9YQSV11dR9s88JDXDIv53bRte9V0WvvBO+1uFW6juFCFUB+ENCARJxmwLx87cpOezfF
HGNYTfN+CM5dwA04M023/GYyax5yvBfJBYoTxJouHtn/QJsQD6VfgakA95AzuvK44zXSzle2+Pvy
AeYFTTH3m9cl3DpZCUjlyUHn4Xg/0NuaQtXHX3BReC0xJALqBdTspfI8WsrBG3ZD7uzNGKgfkouu
3hPTT/TlPLioNmOzNMEVM2MjEUfb+UOi/BuoXQM41Apc2rMymF4npTbOXl2E4b7perphc0Cz6S1G
dOe+LDOPkGHTiwOInfzH7PhYiUi8jDwrNstefH9RLe0q2r2jMqptL7ugYtMmBDOYvU7L9UlXjg8G
LSEmuvctXMoDv8VJjyDwgCb23JB/dUSmo13auDMH99SCJKrIBt/0A66UHQB780FYh5vdGkVpf2R8
EnALGdoHhr0Zmfgq8acDs/8acNg61FvppTdJbrd4GM4Mi+K9I+L0WWc+g9toScudM7Je7oqIhxvc
i1M+skgWaDL+mH0NTHyvAQGwl3JDJMmUpNsxlEBKS8Y7d+fvXpMivvjzWjCqnCKX80qbDM6N9mKB
qDmFIjmx8jLCgkfQHhZ3KZ6CRnTzgcWhvVwAGRYgb+Og30OmjMSpc0037dyM5oRDAhcOqnPsO1+c
26DdERpawI9BYbjRqTMnB4SJPPgOmHZ2z10TdQMwBuH8ihGHOqzQwLvOM7JOV+zt5rVdUphZ/TRs
9zmYrOpo3Ahng7KY6HfaVX265S4rIhuY85YfeMyA+je0tPBNCbhac1nNwo+6SnhflZ+l71B8kjMK
addXP+jnWzEKNhMHWgHnsZ59/bgm+NQuzDDz3mkScg+ZXpbfmB3Esw7a9CmdkAZ2cHjRkgV+l1sV
rZjUu6AAvCnLYETASnDBVQE8I3aFuugO6xJND7bN+/ugyyaJ9lQjFYe1i/2i1EnpXrp9WM0XuFxq
Pkx/uFfetjGO06yrEyM8JkgLDjsEqFjmz9HiDyNmxxamxJhNCDURR1waOwfKJMLRYwzBCa/W51kF
1mk2Yr4ZoW/151026l+8Z/oVerD9nkhKRnftmA9QxqIcLwXbpX4odW8wwo8wLcrZ8Y48GPlTlHBw
RfRyGr5txVi4N0pOU3MRxmRaGepwloW/giy1c0ElP5aMHu5Jlkx3qbcS34JSMbyArx/56TD0avYf
DsVngS1ggsadLsQR51zxHAZdMe2TwB8R5P1RV1gqdf5hrCNuDCaUD69exTMTJax+g9vMv4cai8yu
WTLzPNTO9BOiWoafwtW/nH4aSQ2KAQUyhz370uSxe9cGg8zI29TAJUig1/eEgjSXIg9xmLBGDYgK
n1T3SJwx+4HMVr9gW8a23nOXUiffjaevJMlMSbVxzPfKmTqdwtFldeQ8OjqfoTvp74FyC07czVQt
LHcoBwdTenakJNjz3qfUyRBrKk0QcYmzs0AwJT4Z9J2bdurxBjgR749qY/WqGc280FAKByYw/IUl
VWQ9hgrb3NMgJL/cYGhrLF0AwNmcR0axAdHJ/uBlE8ltlAGufybHn8vGaK9ahzX7NE+5eXBqGFnX
hbty5O8YJ112bAmnFoj4BubucJcFcWKvJBUlRClDDwRaEZJH2C1uOTxqJyF9BC0aj2Nb1vhDnKji
OS3i4qNOuy5GEJ+SuyDbIoFxU3lvaxKqp2wQ3Nj5LqCkE7Oyd0Mllt8q7udub9j43kjCN9WFntgP
qiIP1SHE0MrTkE3U13V9l7nHpZ35DL0h7C6qYcrIsztpCbHWFre6UGRlVKdscuwX6X/VpvEf0ZCQ
OpAhiaTqedZ3s3UYg80+V8k9ZOwR4SlJxbvrAACXYc5FsRvmmlE/CQ3yE2R7MTjlABcPFiLsL+h6
Su9pF9pu49wwxX5CxOVdJNSBI0CVzSPJ8Ewc7ezZJ6MjlkZw5gwS8ioY7N4Knb6D6fRus1XRr0CX
VGb2Hchd5pBZU/yaIy8N2UEC1CLm3wAG/AbACEp1nt8WUWBCMi2W22ozx050WDll3zme3W5CTsuC
60mE8b0/cHQ9+vWqDJ9LNf0YmCHpkyqR8c7n1StvtNSi44Qg1vG8JT0fEled4u+JhjF8dDGN9s82
HYP3vPfFk4iGGepJOecfGivaL6pduQ7PconHgyLohIQOWIGNGlQOjkXdl/fwIbLNVjFDDyyDtrjF
BTBCqnAI2e5NSAaFAByt0HuShzHip69zS+vklnGBoUSYCxF9+GKXmt8XOxuNJj20z4pZBUCDOsEG
xr5bPnlVyA0AAop318Q4AQ+19KiMG13NocsJSoPmlnEIJp0URr/HdTYTnsmUIehqA/fFCzCrkzpc
ZLjedKQb+PoX2Nb2o22JkhWM56/NtL20jlP9rZyimXH9IvwdN/GqPHXMiscrGw4l5jVpsx5rTBnA
hy2Xj0qN+RnAseJVaqd6YhzPkdAdUH12GkcWNVxa4dpkmfDeFaIxLgWHL9We1bB8G4KFO5lJZX7n
1KwmxwGein+EjRiiXPjpJoJH63RhQ24f5wp0FZn7LSza+w7utDIdjL5Al65xdU69el2SOILT5PPd
i9Co9ovncPhIV9a1Q0IPbPvdxbNHBDTf0FGrBH6GlxNKEic3LDAYs6WzR/6Yn9PSDPpCVLPfXK6l
IGyb8bTQNIZnAqA3FzI+mjoa6kvYOvYajEUAF3UMklfQWuET3Af9yqy1fctjvCB7ry3kreuUZbzH
S23jcxsG6zPGf9dFRZXkK9u8+MxX2QHR3nhSA2G1dle7rHQn8L6sYFLZ+l6Eo+SRXFGpdmoaKeAM
0fwOHTa9xzwgq7CPCDo+QdGKidYV3MdC9NNdnEYYNUrsQ7B1clnpY19xUd93OfrpldsT6UZJlgCk
xQil57ylA1Tss2kQDuzCFodGuHClA85e8+s1asyb9tOO9Fhlodq7hi8b1+7KmzauIC6EvFjERzdH
2XLOzAzgRlvrnIUb+rbdw4+TMSuyA4QyF75/awB5jgRV5+plplYBsCQpMKwLkLTuBt5rYPYRBos9
iQF6tMOstsW+6Fv5maSULV1radRvYbGtkrEc468u5wS5r13HTc5ivUpGYtoOTzoAK7P3R7vdMx28
sFnDZJoBZhp+FV3re7s0qMWrbAXA1LLHXYsjsVawgKXD05853VPRDeVbnqDPH7inVHKvx2LilgPK
JNiJpvVuppar1vnK2AO2WpyEGDxHR0EzY4ANtMJt/DffNpsLUbGo76YkjzGlJYxD4HWVFXBdRo/g
DrMO9jojrNzeBtM4PTjsIuM1EUK1mZSJ95IScHDoL1Wd/YyC0ft7XSpBZwZ29kb5FdIfMr6cKJQx
3AyCrgRZwwQNJLjrscLNSLE9u3coYNEGkmW4iaoXxyNpufN47qezwsLTRtqPxX7wl/5KArJaT4zj
odSOkSejE9P6qD/mY1Ip5m/YSrkLYpsmHtmjdbVyMjEX4AlEodfMvjjVDaxgiPRMSS51vtobl0u+
usZR3vL2SSIv59M8Of2R8UXbnPLO5OM59RXiK0NVglicRCXCnRPNRXdktAKnz5pRUVPI1LA8htla
gT3d+MXFlIpfgyGgv6/C7eCOF71MTzhE3CM7V3pR4P8CgABg6u8LEvqDdOjSG9fGx7kBM9ulwcWw
5bUJ4+Wf3XZhxAcgOqAsBV3q2O0dAxYuLQb3UIwt34XRutETAVpfXoBqZOBKUkv8BAkAutcjNREe
SCkqmOJ11zXnJDCwuq+RmH61neI6FReIKRyeNovIbBr9Mg9mfGagqe0JK2TWHiQk6WoX5JD5D2Ni
FnNak1ymIE5S4EMY+Stm56acsUxlo/Pa+ooNlMeJPSJPVXiZU17if+9cJ6QnJXPtbwKliBiG3MKW
CYZbgUndhaWJFt/+xkXlfSZlmGGe513mEC7CnC8s0sJE660U2XUQYgbBcAF1bReDbeMIRpokY2ur
iVsIrELZD5mIiN2de1N/ItTqvyEEufKgVjUy/de2AeQRpPijwsKfIb0Jgsl7siHiDcGDa1HjGcDo
WbH0741rccXw7a8bovxMqq4IlnbYwsYak2mS9CMGvG1Ic6ArABRkH+aE2+d0pIaz6op1a5BYEZmL
XC3NQfcRGV3hBx0uW0aJN6YwbXwql3rpURYHt0IP1LrDaCUgVLpDKi9FH6QtfgpIx2TX+OddJer+
dZGWZwHDOJC3VELS282tGJ/0pLxNLBROd1jiimRPMeQB6B1Sn2Y/iy7Fy+QZP7uajMz8baXIPyfr
j/5u5s7AuqIZ5u3dvMZdVDJC4xoICiDBP9ZVRDXWEG9lnheCf9ni0SAA9Tf9Wlag3UwUgnQ+uF0B
+mrmko33ikOYuq1ZO9IrbhqsxuQl0upikYvzvsyD52Gq8REgOfZ6zmFrQSPhUyUh+3G8bpkaRtMc
grmWkeadFeZK/kou7mPr9/eDjQMNBsf3Xhozz19eF+Sfq5O6v5nuxJbSEFNd1Q7uFq4xoX+75bAf
mdXSRZK4hJ+OS5q6rBnAtIrDxM8BMfcwU+ycGePO3s6O/PS4SS+nsppzZ2eHLGXfo4yo2Cf899UR
i7h+DywQFT6mTpNdzxNmynkd+t7PpTKBOBr8fznlGW5IOCmNNbWw/OEdZ4XUl6g6xQLuDsM6PQqs
nI/oOeg+kUg6/61grBRcJZoSgo12HHtPOc7V6jz1EmaCvQ91Zp/OCM0/B2By1WeFu2naY4vCOOys
EN52chzCL1CEPZkyE8uv1KAmXi54jLFplKV8oAs7DLkvt9tgA38ajD8Nw+1om5HW44iOPwe7zFbe
823UdC9lJg+22TT3/617kYaepeHK9o3sA9PdeStiAW6a73wiAZuQ2rLZfSMamK+hacn22LF9joyK
SLpTxHzTdFV3PzUDE/Bv47qqCZGBLHjVTW8pJ+M3JSr1VCuTXX1zsPr4Xrvt2aWpSawnPkOblNsV
KcSl+PEtzKOYsgrOwFntoqmym6no4IQ5AQBNGfsz9xy9noY2Qib+Rhp4JeXj5whyA/ovnT9gr/wO
2yvrRBrfVczWy0NSSNjZsKEm75AEjEwOoBOAMuaV9N44mAOOWnAdvyYyaaKrMumBCX9b/L7c0sZ4
79Jpzc+9wscEU00GnyKE2d7h4AgA5FuR5rkjBtzUQYRteZe2dCpwpCnRv+zghb++teicUwyw85B0
i7mOoeWCt0WG3QsEe/f0bZxYjEGsFTR9ZBSUNDmDS46dS653uHGq0zQZ/LPfGrdnhAws+kA+If7d
R3kYkiVp87cmSpfzjMUvx0jA8Gz/DWlGcz2SxVGH6XaAmmvc3Y2D8rBzSkuRhW/X7zYs4qO3QIBy
4y59jcbOqoNvbP+77FX4rDxyNITTheNxqRDg5msKFdJ9Bj32hIOYm2mf4X7cw8bsMdNmOr2cShG/
OTF6Jsbo6taIvCEOWPvVK8Z1pt4o+9wiRL7UVxm/uALd02b9uUIH3sZDXXJew/z76qO2fKl8J5Mn
H7PoxRjPIt5/AzrgtRH5RaxXzsLBq3O6FwIc8SVAS25jXRTYk7Z6U63wc1TwbTrx8A2/KBg7xkWw
oFLo5GCRS7qJtH2mwCa7b5n7MzlJiS+dIJbOt6vtscB9o9I+45jVL8dwwT0Pxjphew9Zr8fDtxRj
RNEtIj6O/jLfLCAXsOOx6XNycsVwkTrdsDkMKAWUkeciYhVDfxXADk32RRTisA4q2jRSBYx153Ir
yXffhGjc1cNqdBIdgSluq7bkgLWEKbCu1NeI7j0sVovil2EOrZuHZhpM/RcRYn/LVf8hQoxPG2E4
3BrxFFvrFuj9l9w1iqNZRUppl1vVDJ18xjhM+Spn8vfWug79GpVXsbLQdv8dNwAVN2lR1F9Gdew6
TaDdx3W2CXMjfK7XVZcySkfsYQ5CjE+zINV9vWdmGnykoY1wLvpa3f+/U8fev/8JhOKjOPBV4LEV
qz+loNtmGPxqQjoe4hg6GN453927so8+NWERKhP48ABzcF+ARTF35kemI0X1RSLjvyql+7dANvIi
/ZS+IsNOMCgWf3w3uXbaljWJkjOFuw+G58rc12bYRhgES0UJAdmz+JiNKzasHEBHfHJUTxIXq7BL
EyCFLsVfldFtf/4fP2GKBz0RuUKyHat/63vzmziaphTeneLSy+SSFrN9i1hwN5eZ/2lDWd3jblD2
OOWJD1S+a0BX4dXGu76sK8KhzwnqL8rO/K3S8U+vyo8D6THqEzRMBn/K+2ddsgoa/KYDo9Zx/sjj
yb93bAmqsPHs5wTymJQ310Rq1/qB2FGKT6WEq2y2QVC4mDdQg84BJMkWCpA+rTJrj8OsKsOeW44s
6NyAcIqmHmfTdsAfdPljQTvdKmoKQMdNwcJ6xRaT/1ySqrwWzUwRLP175jphWsiUOfLM4188qdvH
/6c/Otr4DUHghkLypfvj4wEFp/Jlk8qDl0b1eh2PxYqFBOdcxdZrMIYPqnHlvluhtB0Dymg+gVOG
20UPZYSksCCJ7bfZR+Y4zdNfvLb/y2NC6FtE2MIImYTiTx2cQD+7WjoQjc0cZ+uZWLfkvmrd5i4r
3JAh6FLkyc4NyxxZCtCkf+Lu4bIVek3+5bRO+JDKCP34L17Wv3+j4m1pwpvDeUnx2v74lgnEvyrq
Vnso55kZgc8cC7pB5swjXApv5daArEkMX3CGYtptKvZ3vGC43HrOMxylln+8ov8SEOW2/QTwYD4/
h5vX9r8FzATGxX/eWf5dp59Gv/6RZsJP/LO0XP5NhfSmxnDgRBT6LmCU6bMf/uf/8Pkf6MaNYy+k
IxYYBc/UP2kmnvgbHivKOfmC8zBF277SA70BdCLpLAd+Ah4FgSgKXX7qf2FcfvzjywIB5h9Yl3/+
538Fh7C4/uFLFQooA74MpOL3cUYJI17ev+5gYYnPGDQYjuQc19PZ4s7EToQP/+piLd0l+t6GkFbx
P9H9eGOHcMDBNpSmv8jTmZXQtKpWoKuVeUCK1f2hRReYbmNu0ymyKRB+DnoWSNtlS/FUHnNL8bFK
8BMFMV2vhzu76+DJ6hMQKxiq4SI5crdu3qgbdr/J3S8pOLWd0S6KevX3o0xDeC7Dt4cFFJ+0R7GQ
Eh6eOsBrzM5sX4gbGWTO79XRChXeTptlLQiXG9nH6W/IwCLfM5akOKpWFaEAVCZu53KiU4RhaBq2
59IZsMPKYqIOjVU913sx5YDPFnBtKMB5SGqDmWgnYP8qEG8KTZWlqCvUci5rWT7HXLW/S+yq3nEA
b3Br4EW9Zl4UPDfpEH20+GOxsC8B+V20I26Ei2XS/5z4/MqnlHk2mBaJifmG5FFcXU5jgXeWoF2C
whG4MrpAZlyae8EGORzWdp18SM9r3O8xdUZUUo1MnXZ5YKPHhqG1d08rlF1vgtzY61gl7LDbftDW
TDUtCiN3PLiAfeKWF35u0WhITxVXbNMzR2xG4c+0sEVIJHHEPIhbeZ08MkoY5WkC3FvRLJoZ6vw4
04hjp/vuzSx1Ayu/i8L3jAbdjOG9SVHCBPFphHRn3Fc5nndOlSRdCxwy7z3uGnPgzDP1Z6p1rL+P
W7KLrOtB5e6Yd5urHKgVdSaKn4FxkuAAB2JgOaEuitlLbStBl4zH6zoLkMnIl3S2Px/Ikn6g1ODH
n5Hdrtiasp8MtPovxue/Bp22pA57zwU8PGDDJq8UaQ6NTa15h2gnKEtvBi2PTOUgBjDAwFBBd0oh
XWSwcAmCn1YSSKQp0XIA0VmJojxC+YUogomNzDIjtee5VsLdz52t3/3B0QYr28CexeByvetKFfDa
PG+bz4omqndlPQLYFmjYmKer5D2ZqvqW/dBDrcHMB2O+YKxGXDvC4w08z4EzFIYY7meP+hZO6fqQ
A2p8omsUDU0TuMRjTo3cq6Q18hY2GAPvrkNOhq7dRMPBNUkQb5pys+4yhifNpT8YrM7AIbYRbYDp
nMP6tKDW6dVbmR2myXuFvhyekSv266sgshwTF8sp/z7uoCLhJXSmrxGC9Y+OI0N6mZnC/ei60V9P
KaNwhqBjHj0TBlYEU4b4uQHbstXEerRONaUYmotsKqtbrJouslIJMIhvW8goBz5B+un31Aoyx+wi
TGHltPqbuxQbI/NPcqAJNy7E55R2NmxBK91xqJIvNt8+mbjMNQlVA7iFkAcx70Nn0uAlnJY1R7zp
kudMREwdSXt1NzGZvV+uz288Jqhcj0ymRXYLetMonkJli59mloY+H9dBT0kiCPbklEjlkT2jiS41
aiZul8Ob3yNkS0DxbR5xL8zxpOLCdTDDxRQYE9+0QKYIIlrRcjufZXWom6FdT1RtkzVLqdPlL4Q2
1xwc2YxEuTBb3fSOL8gsegrbrgc9lDuGEURAKf8ZXxw3bF6ICPoYpyY6/XZO53OCxYogViKF0ZLz
T4AfOzxI6hbY0vTWR4O5ask0cM+KCc/vCiak7aFXUvxM4mX1jmr2STVPa6a8I9WRI8CEgjH3oeXr
hoNBrAMTVmlJEHN6z6djGEIkvE0yN7swhS1WJnNh+lN31ch0hbrWU+2TFJadZPMhRMGEF/JlX90k
K1mzK/KQObPahfTZUbIF2Q1bn9PCl1RDTPS/qn8zEuXB4AY714wf4/BnnzgJbuVWZRQsYQFj7uPP
+kVrF5u36WvGsJyW9IOUUOJ25GKaSwwWEFnBwgWIVhL7CpEb6Nk7tgyL8t/5+NAGB4oEX9ESjbFM
G+72DaeqRwwhtEuEeNy8He1DABldzJqPkIBjvEi22OoBtVsz5yDX+JLhfSIWKsfCHtI5HC5XvAWo
G2EoP+ZYY3dgq89foiBRbn3BvJyB9SOQCNfHa5sZ72Maqvq7XVfSIL63hhcB9OjxjKt08ZXPfvk9
mFXwy3f0+rLZyd8zh5VwvzSN+vB6JtW48Fz3cca6sOxEb5ovCZSYNq6wuSq9df2tYSjexIRQEIKT
RgC/7HJDrRAoYxyVXYO+N6zek6KqFYBDSEU3Xt41fE46cjQ7CVbzZ6Gd9atwBlolwljjoNeSFiDY
+5h8xzC+lUzJEQtdmonw6cHYBuaLErMbstG7CGzIM2OngtzNypdG7xJL1ByA7KjoCsNzuy9MEo7g
U+XQnbBu4laVDGEhnAWYSLKyo/lxdrAZzF0rALeXNNvcpYIR9b7XHN2/cxFCSndAeSzFbgYZEnts
8aMWr0Xsbtk29DzPXk1+Ws0/1rUKZsoB1WSj6zT2xuJawZ8GtsnKmdQPqtSEgPBdS56BIpyhOBcs
LBNzwK19inxL6UKE6yhHCaUpEbdDFdeHQon2Jmq6qLyqh4z6u3DNvfeQrOz04S1LSu1omZTOgaW3
SmimjK0+LFORiO0nSTuUELTewHegNQh3qXoK65RMBkxoYBiZ4dPJfNHbxWZPaiWKc+ydvs4faFNH
zy+RZPJzomkp4hteRx/UQrDwxsTMnvjYqfFMflspe3F0wTzI88Y2EQ7/MS5hVO1o+4i7msqDYHQ/
KQzkxTs4L90z+lOcaT3QY0tehmFUJaPrWA/J8gUqwy2+9ywQ2PtFFZkbXeB3vElcEv2QUApvJebL
0WLGwu0iY56yqcXhmhY59StyTZv02scLlb410O3iAzNwauxm2jeGvQaHjTEhs/QlzYmVBIRIigOK
sPNgKTQvRlTSMIDQuTecpp2zuu8G95JE/EhEc+HZPYcI3ClcZ2tR7nlMG7GHn6a9x55ouT5Lu5CT
MA9yMP+KsD3hhg1obaOZ1O+68CXGXfc8Jw5QCWzbyZdrI6HO6m3wwSpRLBi3Ehe53V95mA/DWNnh
FHVjOJzXpSkWzOoLYK4F/2u/Vybvhtuchae8ynLffjqcom8iqCO/w3ohx804r9Anz/S9fyaiMV6O
U61rf7+GHvmPBmU6OKxrqEG0sTB/b6PeEWB8PbeFsR+klKPyh5WUAwjk+oiTNvUmaNVvrAmMvoIR
DZFVxQVGnYppjKizs3zNvagUzVFy6OjOLJs8fVCJ39kjLlL3qxMuaUYUOMLEqlg7gZfOB+bQUNyZ
kIgO6ebTywjKi5MB8+GOsJq3cdYyvMDsm79krHHx8FXtHhrJYfpkF2w6aBST7InnerM6tsynf7ZQ
475qH5AHEqUCtcYWuVwNbQJKsOdETaq6DnGtNKbfLKSdmmKyxZWKqLtJeYtN6GZPtAUwkLAq3cCx
tAYgcvx9/DN2hZv9ENak9qIOSNZwugXYi2Fps4cslG+DhJmcvD6Pp6alyJPtm7mUtUV9081GbS7o
qPOvChKSm8pinAxfeog7LYfQ5BwcgCgejYSqCI707TL1LviXAfuwHbyVQRpAI3mLwxnMPZCuw5Rn
G/G3jye8PSsJoRXZ+DNtdQm6CO9h/taWrVwMrTMOd4sFovl6WJXXk7DvmpB8McC+QRkmT+NgZ6af
Qdh644lbRww+mByYD3qjngVEbIIBg89osR/jX4pNNDmBFNTuz8wAuLoLjKTbeu+HzuwCHuTsLx8a
PF9owox/q2H9h9D2XxIG/v8wqP/t5AOJOvefywfXrwMe9z+oB9sP/EM98KO/gS5VYESwDLnbLf1/
qwfu3+KQzAjBICnxBcj/ox4E0d9cRvY0f3DUjAOxCQv/VA+CANFBKv7/kcRQTwTsv6IeEC75o3qA
9CgCxAteQiyQR70/SXLkQpY6ZLpyQLSrv4BExi91JfV6aFJ7hqcn/Sxqgt/4JOboJVnLwh5xJsw3
LtKhPHlxKR+VWQscVp5jKA2Ffw1IXrTrWb5ShsLSHdIvQAQydDE4cFbbNbIssQfHXfOSeCqwxxwh
RV3GsyXFbuzod8eKDVkDgUwwDNvFbU5ewMJ1xYVOUVU+ZcUD7xogBkZF8/ss2VvOKvau7ewX9VCy
G8+dIMpNfKMjMROvztAx0DzxvWOZk2zywYwxFLBBiVmqjFh8JKP2bfbdmfbIJFIwtxkd8Vriu5z5
uilyq8SGjXsO5obqRELAu6Cf1h9jnNRf/Zo5l4Vu4LWM3fwzLFdzlwQFznw2IkL7xKzK16poIvu0
eHgl8QG6McQcqkKBqHKYYSq2PAI4ZvA92za7iOOC66Q2kfey1FtYXrVyjE9dnazPJkvJeRdx3b7C
9+AuMxDdI+EjXO6CpLpIR3JfNt4xyofwgyQxw9B1yFjB61YHN6FlXMj9seRCo2tjv0D668dU8muO
JbI+o58+pE4ppx8afIk7OTcQ8sItjGTSXwsrP82LFDc8jRDEcV/ZLJhJXI4JiaEkQWIphz59HNwc
6xyuhLg7M2O0nY5zRW9fq5jiXOpegKKXayBdOgiyYitp3rY6qrqpKF7ALe1TQFIfFj/gpWidityZ
R8KPdmfMyn3ZZv5Z5/Pn8PGKgNPrhFWblrXRAvHyAaGYxCa8JRyVKM3wqzFBRWfpPFBhQC/R2Fjv
mZsoF8U5NODLHMpjLMiKEI8b3aO7BfxZfHD93l7bURTE1qmapzsxpCrs3KqQkkonqJ9x1HL6pZFr
ZgqYgK1YuqCUB05gGQcGHGtsEBbbKexqmjq20EB9bVwnyQ4ZIsudxP/0lHucm/ZNCa1oSmpn2Gc6
VFRp5CoDJZm7LR8VQ80jYf1hN0Ve/DwQmAeqlpLL33NZ5KMnx1ox5omtoWW+sc6TXBCyzomlpl9u
VEzLWT3ZSh0mAQzvlhOdy7CVOjh4VnO7nHHlreK9l/jwzpVvskfyXwhROd4Ac8ZWQZsdVsD1sTU5
U1q9+J3eD0uPbcOhYw5WWeWH2ckpGODtGTMTHWD2NVz3ecnUvkinTXlhaP17tp14SiKzXbm9le6a
tjVJfyOiAhwKzvLJnDDuLu1VU4W1vGAwYs0F0mqVn/SaVm9uDEnuPHJ6qubzQee3y+QANJ1CD2hJ
36987lgZfUK/BssDjHkaHbEHhFycTScjdeZEJe1wbRxz3+z8fp0vZy9LHkLGyGzZK/bxg271eBeZ
qPEuQQeUwfmMRjDdz61beEyh/dw7EtGRFZE2j9t1Z9b+2fAwSIxyE9Siyoix2vtLbrq9ijyox/uW
g4/BtdHzIWFNzoLkLp18sjdZ4vTjAa0mnq7tgqnnrBprmX0vRKy/BlAScI2KeIxZfsptjIc1vj8b
1eo+wpKOoyN9y/En/RW6PpF9iXyKFgZtz0ZDjPoc/weV6rmuGZsXa+5f0JJVZjRAum56v/qw1g8F
nm73XEKzL06caIOvxgnH935FVbri5KnDY90GwxOT4HLhoTa4ggYieKR3+gb3TIDJiqBT4w/FUdB2
nt75C7Fd7kf1saLV5w1UAzarcWIT2c9cw+yBKjaSC6LW4mFVEkHRup7lXuOGTsedfDSwY0s3uRwa
D981v7Z/6mTZv+FnHRIYXh2z2SFpHNJjIHLqfT84Dd4sVNKIIrbEetjbVKNPluj9wdjSy2kLdcKv
tu9mtdd5Ikhsj6zdF/CKY3EMJo9VinA4ZEb6ILABRZIKZRIPJIlQE6uJUQuXe/zYahrOTS0joh/9
5J3h7vDeDH0KhiUjV+5hE0X7y2xNhvUc4IOJL8amHd5ppOH4iOa8PjggeB/6MIr+g70z640cObPo
f5l3GmRwf809tZd26YVQqSXuZEQwuP76ObSNme5qTxuDeR3DaDRcZaUykwxG3O/ec7tTHUVvFn1H
G6/2iuVYZUQVFywMP31Si5d9AA19U3R9QoJEDNse28Gj9iJzPQJ9+u7VHEdHO2vmk1mbDLYJL/Ep
C19+T2z16LllTMAjZKwGsXWChecXZ3i8UKpKp3cWbfxhIRflK/kHB9Nk4UT3SxSYl4gMS7vFNtPf
Me/Q475ckpHSWqstVl2IAzxfkH8Ma76XDVmY6rzMibI4AmUUbmoVIIsBm5owb3N6EjuHyTsCiRmO
nJ/9h7avJhKaA31MewIxIDOhgWJCFrYdvw2yxndO/132UaJoc1iV1FUB0ohbqogSnJQERycEMxah
ZSXvDPoywSkVY70dIu8qaewCAxlIP7OLcJPfZjqb0z2YpymGQB6Kd8ez6R7JG4+Ro5/hsUCiTObg
/zfBNA6cf2PY5bE1/J83wU+l/sibr9/vgv/+//jHLtizgfuvhgCmYUSZIp/p6j9naOJvjgtHPeYg
zxQLof6/Zmi++Bt/4uAXQVmxPahi/7UL9ry/sRXBY+ALlzCay8/7ZWb2VzO0X/fAvhCOI2IGfG4E
Myz8ZfRbZ73izE4ZclFCYEpDEF0o9Hrzu8/jX0zq/uWreBhNbCD/sfPrxJ+6LJw3DHp2VpJjNbSL
0pwmzFQ///pl1oHwf8/YQ5tPBN95iINDUKTAlPGP40Dj16SNCSljTmzJKmR2yzY3tU6xDvMLJnzd
k9V0y+VaKN//m3foMCP902tHDpsQYUc2UbNfhtXNKFs1wpXZkV9xkvdKtRGtTEZhw9vMC67dqxp2
EjFg4VcTyJqYjaKjnTcsUyrZZXUH5cvq3WraplYo0n2t7ba5qXlKgPD964/pz98GZ6EYH0KEGZtv
fn0rv/P9eAAwSnDoAwkp19x3RMtYjREmp/1fv846ff3j18E0j8iSzzfOrHa98H//OmRmMJ8EC/Tn
Ck/UJiOt7t+Sy1fIQzTB6R7j8LAUrxB4czyVf/3if3qTtLusZgZn/a/ggvjji/cYrWBz0yQRdhbY
/2wOL11l9OGvX+VP3zrnM0dEfO0O9ySNln98FeXORcLE09kxzu3eBsySKLqufPbz5fWvX2n9SX/4
MCM/DBlYeHBNeMCKX740f47x7Qjb2eUK6OSmASBMRIKRajRN9KeVPruBv37Ff/EJxlzLqKChA1Pc
/2W4ngPc6FGuyAaAbT5lwTCylWmtq79+lT9dJCyIpFVDzrkchwPnl/sGYji7q4JXcdlR3HOEZkMW
5vauYN5zFrZ6dhGn7v5vr/nLhVnzJJxRBt2dYAoDzyRZdk6pPiUlPS8mKuHVp1gu/7evyZLEe43x
Kdis6as/6Hc3HRtWbbpiELymlVwMxWLuHEhoF7j/PSb8Bds8hq/5mPybm/DP102A9OLbLE1coPTP
/PF10wacFgKt2KkJUNpAgvIDxFvAvqzGXQR+uvw3Rrg/3RKsgPzHcYMI9qLwxR9fkEqDpKuwNe4c
htK3Tky8gGADh7qdigrr/NefKlaUVaX53Y0Bby/iASZEDI0Docb95YN1WiVnCHED476kGo59txTN
hSwsQ0Wb0VV2THmTCc0HAOCP0ErXbVcyMyqsqOo5+Y5WzgfxQdtHPIFdpi86WUXpxazD2TpIvSgi
9e4sIc1MkhiUJuTa7h3NrGvfDG0zHFnWnBFjWje5px6qEAV4GswomaSecXlNPl/e6q5eoDEPhH4v
mEK67gvRyVDt8Fdsu8U9QzWJIVrWDuQW2M2LOBVZPJmfHrA4IrrRTOPr2BLrPA12HzsXRZBYnyQf
RnoQcku+0ugc+uegoHBmg0qNT9wf+qHZAnHkrJDare/s5qHkah90PBzzimLcFUOBkORWsgdiZ2OA
3biRm4pjCt/sDqr8CM8jpGj9zkJ3IuEuQvkKk9eyDlRS+xITGEfLK49zOEBwIumcQbWd3SIFOu4p
SO3uOeGsFm7JcpYkZXCuz+knq6M3eeScU4FERiiDADd8Dbwj3UYvIb4Ge8IpK9t54SM0SNZQfhNw
9DbF86g5fWOeCYI16RHyA5msqa3gJ6YC7OzlgvfoJAh9WHsgFIBVF9dLfsTSjPbRnp34PYlCs2Zz
GKMElzZ+a4CaXkXY9GHkceH88EgldMd6RkmhdNkzcqQ1DXrd3opLw6hmoUXgAHRqsK7GbKLRy7Lq
QTyGbT3BL1tSnAc8JtJxjy81oCraKSpOBMIE5R3yX7OcB7UeoB274t+pUvRAnY0peHkgcyQGCD0z
jB9L/7Lj1Aboxl0s2V0lRR4DteRkCLMi6YE+ywEWZKKxPmYUXsVkRRKvvPElavyBFFZy5syCJBhn
WVXtmMcHDygP2USGr1QccPlDwiMyTqFB647OmUA3/gdOfTZMuOpJdJfSldGrMoYMHcDoeSWVDQ70
ZyJoW4F/mwxSManngfDKoxCKXhbXtUitMgF08FOUA10TQ8pcisF4iRayXjbfXPm4MoKWIAtz3CR5
LvuB8NEU9NRrimCitGKRgtsCmlt+0S4+Css0GPmj6Z20gYReATmyuIlcbissB8ewadOXtqLCeDOV
FpyzlJxut7X6Wf1008GJb9aeBhCWRJ0w2EQlfuqiH2jLWZYspM53TJzfYqvX9daT0My5vFyXvhRo
Wp9+LRZ7G4VgMXYdKf9h01uaXBA0O8IjfHflfMozJ/YOndvQbzK7kVyzgGLpbyUbqxGHKuOOvT1z
3zziqk7Tex6CBUd0umzIV5A8viGQCozGwRz61qej/WoNqriNIPJ6xz6fQCeQmSgBMdjVOEGRpczu
Sbguk8Ba2m9mJM+z1xJ6GeTrJX4vxRylpHE9igownzs6fnfTrGZG1FHlW2wGuAH8nNouOxi2MoHD
cFRgugxB0lG/OF6tuzs37HV3mRPVfwAL4Wdnu9WiGkk5JNlcbm0CEgotBTTsGWnXpqYPHbS4ooyO
fhlNEFDcKcia3f0YtsIjP2lAZZ1qhmxoCQ3ywG8FtQDTo0UGpzlxbzbVnqmZF32lAeGlA/S5vkAw
xHyBAG5N2apmL4BJI5BQdwYO2A2qZlaBEx3HhjTuMhxTYtzvoeYxs8XqTom4LLzyh00fhd4Bll5+
EI50X6fIuNk+LgYw0Eky5DupLUMZZF4ykavHL4eR7ndW2No/GksWt0Q1Fn03MrH+IOITvcd4JR9D
woXONqF9fNnAWIOgRDruzvb6gSxH4OsvrIViLUrFsc6A0NBuQ6Aw1ueqXcpjwYOGU/oQOzk091WO
8E1kH304H/WJSu/mJgP6TIglIt1Byyv0zUHkAtiZCbCKj17bAlmxTawu0F4Y+hLqbh/xP4ASqoe5
xRsAtHTfmZJQbN8U7Rs5YpTLunD77ARd0FO7gUgbmSbHtT47C2Mi6aKwfonnVj9i/CX32mSTXew6
7YovGlR9ojuqdQ0iuCBtia0HNA9jBoQoE1WnluZwzdjeBB9jGVGQIbKpf+2cSuB+8qzC7GQxTzc9
sbcfVZdbGk98GvImfNrKAfW5JLkAwefgjZtKEO3jl/6qK7/4cMuCGu087opuR+AwJEfke9WIpCE0
RFC7d9NDaxX0rzoA3B9HPhVIAgCqPyISLZ8V+xM2VmYE/+fC+iS2GqxN87Nf9tdjCG1za+DWrsKj
a/Zt0aV8izUPnaKZs9fZ5/3voqggg8LT1862YtKKts1Su2TnwfHfLdai9GpRn6PTACDHZkCMbelU
hHIuqAfPrZ+6oed4O1pt7OxglGTBntxz825EmMQ3kI7w0yiPZ8ejPQ+wXGt4Q9fo1Q5KK3msPcKO
m5zCrsm/siqQxbaxwg6Wd+PLzwCWfnegjcqi8ohP9LuICm3tEkYqWPKCxntOlauHvR+YNDlOYDYl
D935NolGfzqqMF6IlM5z5uMgDaoXIpp5dyCg4HOCTUYuJHiUJMALw1Z5UyyOnzGJGiVsVYdQMtjM
Nr+btHThoeat80FLAsAVlFMbggN8xxHvgBV9MO5K4GSZSGzKsRUIdt7kPi2E0uhUICIFFdz07Ydl
NUG1A/5FEpPumQG1NZ9Q9wPdTe+RANF00HGu7wGnLtmOMwv5tAh9bETdZ+qFmi7Daef7opqYHHg2
LZuCQQqVQeoi6Nx63muH0O7GY6vzM2cxvI94KDf0UCV6BVuPhE91A/ON8s0J7JwB340uD65TEwbQ
IX0c9AEQT7IMYaM+Kr03mu2JTWPES/DupjhP910yx0T/iefz4JZr+RY+2u40lUY/zhHryjlp8K+B
CGDV3BE8l/bNmCIEorxjr3JL+Kn3IftRazcmJZ72Seh52IHtYyynHT84LIB1fhYR3BnmfHkKiD0o
SLPgQsQBluSB1Wy9bInr7VyDnd9oXdJa5EbReMIbBAi18z1obIsnnXNOfJe9I3TCHIphM71VGVxf
0j/QDU6QAc19wlzMXHiezYyLGtrsWQ4um7FowmnG1Chzb5XsG+9oj0EanEKQglQuF4qNb+50+Qv9
McOHFmMR7RsnJ3/sDXn4ndTgizaMwDI80ASNvgfWxoeg6kl2jQizBJ+kfh6wZzyblfLGarJS0ghu
O0cTd769bWOIxrz9ICCf1M/6mfKPnmd72MufU5u1D5iuhqdOyyViHy7lKWwNb1oz/wsYq0a4C2Bl
0Cw4MxneLbWHy2Iqg+ZHMxEN3ipXZhDTa0e9IIpT3ONPdnPRWuSRAU6SMIU7JcNnKytxJrpUK2kQ
l0s87nkm8RvxwGFP6iNr2BSXCQVSSKNIcacBOdiFDaOADVmJ8FKAosKMHTju9VJafrtD12KGvEyO
Dycw5AiMDwQq9YZm5w6Kuj/I+GJO5gEiRRIEDw11JeVROn5z7UfrZJSdXbF3p5rtIQ4MNnK4YT0b
U5Aaz6HJmhfopRY7obaub/g6MbsMRYRlhfmV+IGlcH7PloaMGfDy+sEMhf0ggNc9dZT0GAzkJvlC
HSdTk4LyvqPjacHgGJUaCbzGZx8l5u+51Sl9jhcg5dsU/yuIiSmaPiFuNzdYnNazBl8swv5Cg8Oe
ahPKBKOUKDN7RMI8HElxD8ooN2z8/ZaQowwsF85HOK3lYL0PscDXBH0wjvPh07PenGH4rng1Nqo/
FlZIzSUxtMUhjvPkgdQ1D5GKARIBFo/Reg5779vhf863AHPVTy8QAMICYnC3xJ84CkxhzKhTdQvU
c2NiSrBFLQ8MKzwyRv1iUYc+dVQZZykcEkA6wfiWpr4Egtwo/9oaWdt3QzfCJepTi8VZQp5gWmmN
OIgSnvAXiUtzD4Clqn0aZJH9jJhkT6eqTrxbjNNVdskSWb91M11ARzNO0QN+uiAi49z270YHPv+a
ju5x7Ca/3rEXSJ4jLoTy7ImWJ7jNvIkZUeGw8+/98Ao5AQlSRyZ/crh3LC4J6rA3Dr1GwKBArUFr
sjybTDF4gmKTDFyTbLw877vu8NxteubOF3gL2atkUrdm2/BPGhM6GXOLjKBAN/jwkn4/xHbc7u2l
ipkl1bRiUZhkR8DaaXW19xjYmcMMIYnLTdDVtDo65JZzCrPs8OhVK2mTghPAdyO/dHbUOBVx+QjH
fWTQxfLsj5H/xpzVY6ziF/K2ZQDGXHkwMFoQrMl3CPYCl2qQ2OWKLilIBqz52R+9rNgQjkE/vg0Q
XR9LjkkQEPkLN712AnWDIIiLi90Euw+F15JNrqPdZYeUO3mM90tCBiKf1d0UF4U5pFYMzIO+lX7e
D4x59dYmgPIZoWy9jfnSPmOgW6Az8ejHPF9BLc7CEoifF1fLRw0UaIKYFrF448b1wXRYI/73noTG
d4D74Z6jFRVIyZCW78rPhy8pcL4fAMXyENKVtvwjhW4FU0UfUNum9aE5E2izg++gsOf2tpldppRq
WGZ6cZhHk0PmWBpCnp4F9nweUV+ZVdCimRVZdXSAsmcXSZNCh0UjcgGapDj3c28uvnJrREysGy/F
rw1Dmdqn1CuDbcgIXW8E1pIr13jta09m7yrtmGCS6JUcKbMoEB/Cqa2rQU/mbUjtHIO/ZuHYtG5h
7pWJmBZH0s4KtrVOARnD92kPgefXNocAW9xPNgI9COMQk+MmsQJ+j6JNcYnYmiufOpAwuqHJKHzA
g2A99WGlPujJXniGQ5R67Ov1vFKA7MUCo5PgYWK7BGG0zlVyXTdV7B6ZKfNz2AagS8wcO34TnZe9
St+WT0koYJsYeFbmlJYCg74hhifXE1LnHkSEKfXMMZSNpBa65H2U7C+OEm/zY8kXXW9hW/knPKKe
uoCnn7Vb26TmUkND3GWwVS8ZO/hyL2abMnPWzmXcKvp9LYrkpXs/BqWCMmewq27wvSjqRMlOQFh1
wZADZCzYMi/U5OzC3oOAOauUraZVlvoHxpgY7p3gImBLzoq7t6I2p2bHGvz02PudvPUsS7zFZGVJ
+Upuyh0rMA00UU+8aCdRSa76em6tYxKGnD56L3OAJWKL4eCgcQCfEqBS0UezBnF3PRAVmBFj670M
tJxDW41HnHujY2fOZiS0dzv1ka/2yFTMyzE/TNlO1XV8zmcTBzvdAD3bgQEZng2gMTDqZnA+enai
1jaCv7EGnrk2LxpOY+lpAOhDfc5glQd8tniaLDIhwRaYl6EFbpwxtDDomDimQ34fJ5lSPpc3g3uG
EMbvQKQ9+1BLycs0Jcvbpe7i1jrpdiIh1cLax0wC76fbjFBHuDPAgfsnN1n4aPs5biid0LSvwA6T
3XVuO1l9HuOOGELX1zzNDMjAeGNkRk8M+NtxOejctPEedzqOhJqysF3K1zccCk/BTws6rpW97aET
vNrIUQA8myykYc6aDMbgGu//lrxb2G9DptFHp+jgApFLYjoDm5Iae5LO0xN38OIf3A5VhKOiX5w0
h6XggFMBmI72aezYaj+YvkqndV85VsCMbH2zfHom8C+EE0BpUl0avPreHL7oArd9Wnsx820vAwZo
T6P/hT6Mkcp4aa53aC3hfAhH0f82hhBN1i25eoubwLmNcKTD24T29MTzqQ3xo3OdHgdqzX4wxbDD
60h78gnvNMmEzlbxXRU25SvKBbWVcPQMW2bVdf2uc7pMgYZZn/DWRBh2RUrinPHl6s+NOEd8LolE
dCkyBpWdLPKApEw7+xhI7FQehij1frqFnTx0Ua/BCoaJ7V8vUUej8Mr4eA9diH1bx1ToSZYe3PFU
0hSd33U5auBOLxlhATfsQnHKjcJhEbDM7syImwNnctIUTLC4f+/EIrgj+jKQ3zQJ98PJhXnBNwdq
IN8ObZZn28JeBsovy6J9In9h0/ezmOkRHjqWnx7cT7MzMKTMaQiB93ETkewDsFvIKyLILOfeOMSs
CgMzBJQ9CR4z8JVgr4O+edV7FPbwfM7Iy4x+zl+x4qwBRRxOlLZrkNwb4yTlRwZuA9mAm3A+WDmF
WNtJBtGLXccYPoAV8/DGajHwwm0xs1vv6uB2XmizP0HAjjk2kH58iS3kmy1gYYH5L2sR1bqctAfT
BO1gxs+jCv4/hjjiPlXxlqssZyvZFVG2cyanoKtTLGV0YmkeXqO6CSiOm32MwpONuLSh6CFxNhDl
Sc9A8ZUvrWrbLy+xnQes6thdiPGOfJkIVNtedOqJFXO4EUPoG87sFRU0BQv0t1t15U8xu2Qocxid
6XHGCUkz3Dw4rwl4mwKMgY667TDm/TVVAmvIrYxVsAdut3h7C4QBP4+x5Mzv5SXJGXop6NySDsf0
lM8AKygDcdNX123UXUzIh3ZDF6TjXEK83hBGLkCtFsx047gRp9QtsSl6zlDf0BxVd4cC1wvZado5
n4iHzNzFnYs3qwvWc6ZtKhEdaGfusj3i/MLOJezn6MD5KbnKbBKBW6zvprsoatm+AhtvIVolIvu2
Y7oNiB9Z4KloUJGPHlNVvrTCt94T4yfNFmuh2x4k4l66D0eMQJDH4uaOLV70Ocbu4IB/TusXG78Z
vPfBKZ8ojdD13hEQszfdNIC3N7kVPg1gtHjqsz5M4IWc8pNxckdvoqmK5gOj2cKuuAuTtxDtr2Pd
tV31c5AefZhGhYjIrJFxetcOPtHMdrTGL+J7Bt6xN9Ej5mUayJdh4rLpKECmkzmrnFsPgB1hGWek
WQNDUDkR4vk7yRFl4lqzQqx+un4+hWS1zJXHk/mFkLE1rqgKcXbHnnyWL7X3WVEJoLagdtBkLXiK
L4WdR8kuIRR8WwTSv59Rcz5tqABoRlNo/cy6ltOQ55NDOK4OW2QMJ5TfgGlAyMhltq4nHhUuzldX
nBhYV/JCqCC6TOdekWiUAOzYe9fyCxCFxcrUW/WVZcmQtq6uwqcZmKX8iSGwmLiTWlBYWd8yrMGX
64f4FzEJ44R1WWBnH4g0VChDgRxnM8AZWGFbc2rdILzANKR+K3wbkyWVTQh70Phyb18TdnAO3lz6
VNwihys2tYmTX85oZGKHByh/cyLFZcKpbGy3ddBx/4ZJZ249TLjvWHwhNymXXS5MqR7QBwp9p44W
g1h6luxZP2ZSeF+QNPOBeoduuqmUC07Ppl5G8whYM1eqtJx7NyOmAAJ96codRQkDskbKZQHFm/Kh
/cCocqZbNFiKMxM0H3qcGTqOoy72s3REPdwHOkIFcJFlxJ5dA9y3QfDE5FfJ1p7Mfokfxxp40lYk
iPKbgN1icCkDnfu7HpK8czZd5N8Qd7DvnPWqZnPFo3anDEECdh0uojIwsTUxDVPuapwqwzio8Rfr
1rVqkeF/DpIG+uXMvUx7osC5bUXcr4QjkuiYZYwgDzFmXxamZqLHAWsjsnfcortQdAnD9pgU6BZX
ATcrG0jBg/G6RPukZQ2FbdmBw2yoSgDOhxmzdHL4P67+wU7EavdsNNl3QVKsniq1+qGL2U/WQ3MQ
0tDOndIegQeG1d2IDXXco4AEK/NwdkjDTmkMIExhkNlX8Ivr3VIiAGx5ZC/trgnH4MvhTMaROilz
Z0vXICHjfkTV2iZVHX/HMbnHown5g41udXhO3PUwPnD8vKakC0cbPrSQZUvOmoCLGNzq2DDdoBg6
ToAfljLozwY49y3ySI1olkUFHmgA1+0KNs6+vEXXHUw1JatDpDk6H7qsCyKaTyftUGpYFO3GaD0/
cttSG+J4FCaf+oVF4SBDm240mq1v7NZtfw55ZNGFgCwTbj1o7c5GJ1PJOHdhD7R1KG1sdz63HBo8
Cb38ANLfmlnc5uTerzBpH2MFLY7lG/l8E6YuZ1ObA+yJbfAUHjgJI9QMRBasC/a/oXNsCEJmjzaa
tfnMbfZhB+nOGZc32S+smxmvWt6uIEh9ZJfPxLBF2Kwvx8xmsOkL+jg5zNJQt5Ez5zE6KWPuSyW9
Fx6WRpxcqXjQNnlgY/YrKI0/uW3V367pgP7GcbpJ32MSJ1fTsmzR+ZiGwyvTfoRi2D0DEXxR4bWF
tFSCDap4PHuH3K/DaL+0vXtgnw+PPbCrmqsDizX0sSh/79qcgrsFDK7AYt2NV4j4bFN7P66pfojj
a9wsc3pNzbiU6z42sw6UQmXZoXYaTPKWaiC2zeB0FmoTlr7cTZzdDAyOuEpYiwT0Tqcahunk0rIa
gN5f6jeHRZ6jxQqZQMEfgjcth54yjSK3zXYQLdKDTc0sNcvA3d/iwbIvBwXWZS9Lu/hmOlG+TtjD
maksVf8Z+73Uv3F8wWd1yOzcB2zNYlUrtq1Mdd6hwuv6u6xYnl6WyrPSXVBNuLZjMFXzBepX2+91
0DMaTMIGmnRAWRt5RqCPDAvwEM8bvPHR8K0A4bO0dRppFTN8mjwybMgMZ6lRf4xeyOoBNJjiD1Ek
gXckug1HlTNmZG1VnODBrrALnFKrh/QFLzOPgCVhS4KJKb2HJlr7KNCV+vMUhw24aZtGpYVVk5Zr
5u/yEtQc63q8ONjOwaa6y8OcO+509LKIh2+h7JJZUQTpAlU+kNlFCyk53Rk2PxnqbJBVO23xlyB9
9651ltBw7iI2efU+tDqHsGqQASs9obsMirrGlK3VRxybHr87uCd9phBILiWWAaRR9udCcmxPovqW
QAlRNjvk1liF6CrNN7FO0FSHBXIa+5zGFdy2K7sxc+llYu7XWsvByUcIuUgZwXgxjv2Ef6IGX5tI
HmVMgjyCynj3OSxMJuuIHltxCz2NeGZ/5h9r9VtEmQpNYTDtVzFwdlz2KxmtOCzSIOkuIvJ5pMOd
1HCSAf6GKN4wDthIGXS/GR5SDxZQPs6CFvNAKh9pwCWU6vlnEBom3FtG9SiIFF3XOwc1VyPV2oI0
TOcYqJAlUj393hPTUb/R0Xhp+WvyY4wNiR+nz4v4gvJTcb3MNBKAsqucA5m3gGbcslbxURTkobee
6lPB8ljRg0GHAwJ7r8lr4m0M+OFe2S5PMi3zAsxbALGxd1SskZW5LqezKqvgsw3b+BPGxrhsRtwI
5AWH0II3wpmBBKHBlaCoiLHD+slHxc/u0nKq5HdEPeGx7MaivhkrRP7zgCJKxnFC9d8bSuhukZY6
gv+gR1IUQvQ4uPfo8s3zzLG1RQZfuvBcWWlu/4CcV/rntR7CO/IshwhPG1JV04wYIeub3mdm6+Wx
La6c1GULv6Br2UeXmWF2C8PaA4LlhUq+gqMomjvXijFS+xOmji2SBSqfmwfqH46v/w/o/Yfj4pj7
n73JVx9t93tj8t//+j/hPnb4twA7g3CJ6DH4+W9jMrZjQniMIUIb+lJgO5jK/gn3EeJvvo2RDUX3
HxE8XIP/jOfB/YFA4EEKwu3M5tiP/jfGZEyafzQgWsLxMATGcfiLqbLMECR1b1VntTR0ALhZ2u5I
pah3EiJrI7wHdT7wJgtIvtVfu4KwCs11ixrOHLZrEncTFrsNBO7i2+88tNi61up6QNBZ3T5LjUKQ
1P6PaVkodioy78y828s5ZGuDv6lynqiyRnjklEfEibmKABpcTxV9aGlb3TCVC19sqUdIf5jaXALm
N6rAmdUmFBXReNHXJK9hmmq6T1d6psP6/SxbBgKVD3t1M3lT8Zng8jrYPXhzEKHMwWyHid8Oayy9
pAvOlKyNzTVHTvIJkw9jWpERuhZ2CHkma8bmh8XAmQdGz2MkBspXX9ZDxeGoEGbdpZVNd+Wglpx7
lYZHOuAUU1PGQScKyeMr250AEUcjsgGKrbWWTSfWXVDg+KjcLn9WU6LeIQqNl4Tmu8thhqRbeEv/
MhGTIFLv0pK2jVSPEYAue3NeQQiScR4sIT4Mga5RL9l1ztb3p1sGIqGAWZujN9pxhUbaBQdfzd5K
YZtv4UTX9yEC5hEZTx4AudGGRNI/UCfQr/1NzjztvmGLiX1sRW5ucuA7KW8wde9LKQx1lhO/f5hf
El4qMH/wtAbCbF9ajdXrA1qUfCAyTozLKV10dcTL6x5DxzFjXPrekLQ4xJkpHmGiFgjjLPAkNN8h
MI+UmsYS3H7aXOV17zS7KtbgJoO8Djl3J4KdKzhmn0DafT9X0Lwj49BH42cTVRgGC88Bh/V07EAw
NIfee4zC+FpkoHlmTHf7qZzjO/C98y6NM3+Xonpvgr+PsiERmUe3RXSPqjG+Cjh2nIJk8p5zNad3
UdBNHwWNcdcxrLw7wQMVOQVDELyf4irq9NnIKLoMmhKQf1mnzx3BtU81VExdwI+TPutUvWIarN/C
ZVJ7y/PYWgYtDEIMXFNwl9oWc0bTZLtC5dHPKitQR3vd5HiaargChjl7Gy6gXWknYLs99fQdIBFc
B72KDsi3TGUr7DkbEVsxp0ndJ4dFocoz0Le+aQqMf6NxpoXYjzLKKKMrqSSbevMCNErFL1l35caY
JFHoi+VHEQ+EZm3O99WxDTi4lrHPjIbk6m5e8vGdaGH6avdyVUxK+9YGKvsQU+K5Nb6b36UVCrAL
YPeFyKp6XChH6ogY0tx1alLhIn/Fzb3OPEaHYRM9kL6zPyKuZINfki7MiqK+QyVhjiZRoK4Ya6XH
ESAmWwA7uGX58/vLyerNCV1tvICHi/LSRdlTyxx7B4AmuDE+XkTe49ipLesHKG0nnkF1kPAad7kZ
w2vcUuP1bAvKuI2rbgeZBT/ojMbjk4+x/KDWAXNe1Hrt7diJmEusK7t9CjjpzKt7N6byxAfH3OC5
L2ZY9hzn7pPSsfa+iqmqtyM8Hna74GCJs/QEBgSJPXX0nYJFso+lnF50CN7FjoeRz5eW6g2RzPqC
AO5wGL0h3Q0UPl3mqR09MLhRB0bB4GtyFT13skNAm/yZbgtKzzeAU8rLRRTj1zwVSf2Q4Ec9u7W7
PEZ9HT3ZUfqkwhDvlblc6iuGVBSq2zqUuwzSLEWvvIqZgCH0FCLRgkxyYQNNcbozdB7dzAi8AKdg
YYXmLqkpLFQFpcVQldvsa+yybNkpqufpmoFdDEpsdO5D01XIFeRPg9G7lOinN6I33o65kjrgS+xu
CzY5PxrRDRedDMMjGHVMNqMa7nzmyNd1morTxKHxtTAJJqRgEPKR42zMWKTO8n3BYYBRHxQFh4r7
BfkrcrN5m80xjkc5Kuc9ZsQAOl412bmif+yca563nMGU/ELte8P9Gz72jWQLFdnNcCaJluyXinon
NkHKflziSZ+H0DEHmqLbfUZk+9RXpUWItprvPGtBOyJa4cArSrurHmDvI01m+WUDc+iDlLA8kJxs
bso0T/eCIx5ddPTvXjVEdO5dBYiJARsdwh4e+Ly9oYkjf5BhQ/lzUehbV/TxEQ8fG/KwHZdvvCLD
FVh5Vl7qiOVeCcylnJDVtWIfnrvMlLZMnJvTYhfOBy6v+NzIpT0KOXhv2VzFT2IMuou04kLjJG5H
jxnTLdrts+7MwdJcqqq3GAVX9kGb0r6RDPWPDlM8gnu1zZiXCrr00mljqlfLypyYEM0nT6XLRmG4
OMQ6yjEvChC9SquHarb9T1pI0KcgfIhHdtVMjhUUEcb+XXPFRMYjw18vX8iH0C0hxbY3tWrNjniz
tbNp1XxrgUwc+1GI97CCFkFDQA7GS9TeK38F3nzcFPD2+tKfb2k8804lLZ/Lygbv/pOyM9uNHMm2
7K80+p0FDsbpoe+DO32Wu2uWQi+EIqQwzpNxMPLre3lWdSMz0fdWXyCRQGYoJIpOmtk5Z++193Mt
xDYul+LYC5cULquJzK7A6k8WwJ4RVXJvga/7ZlDEBCDufEorKjXMnSxS7XriRITnmFSlRzOowxMT
Aq44Gxa84YgRrcQyj8HU0es0uuJpwhdIBFUNeZ72zNotaSysBCzmXR72M/GfTmLtGLcuqG6T1n00
6yH4qcZufnQmnyd1JhGS6eJoWA9SJC7BuWmQvGZVax8tp+4+zTFedn7jQFgH7cVyn84dAZCVLet1
1nVOFoHfs48G2ReXrPXd05CB55Ml4Z6WpmPDJu519zQT2nFFwEV8dQEHHTPV9T9rJ10O0J5IU/LK
4rsCSgdDPzPepMK4Tq5vfGnJ74sWYgIfkxspygsHbFudxmG5tjtjOA72IYe1VCxfRPJE8rQwi8Ov
2c6+2KT0pSLi4z3KPGG8yjID59da7DadGZafnWIF9EFLo9oibalDYHydfdM49nAWHjT+Z2ALZQ7M
iiyTu1bE3j4pDGTGA14uiwAazzxZQxseCk5vW17G5mJgPNuRtOBsxtwJ8BzbyU8FqBbdoUnrC1m1
eWrKOfuRsL8x2EEm8ZokSqIJLeoNQ255LgofuV8hWFXRmZw1qg2aaqO68d79bB2iQs7XhNeQ3RF7
De8vVMHIxpGM+DPJ5ucByMoREVpwh15MP9KWzzcNmzFohm4+Yf2wr46a9QNbW3WY2XEeEhGwtsb4
2WY8aAs8l3ywjspdcozz+GB3DRCLJ4R/2WuJ3n6b9zUP9dQY6jhhZEk3OCfYuSsXdVnc4CGLLBLv
VknHXuLk6oNZ1IgUMpdHTY/QJpV+ZBtRNQzI1DKeZ4BJH4mw/OcFxfyTap1i73hV/0volGMi0vwD
WkqDV7xwPhcySra4pCaER9NmaYBE5jlrutE6ibvOdFc+iV5Ne5i6+pj4EnFt7zt62zPLWvu1aR/A
/E5nHczUpPbijHuL+78Rqc43eSno/msSQr+K2RofciOOf8xMrSM0zMHZVGUrgLjl8V3Nbngl98mK
RB6L+9Tr6KqmGSMUbPANmAccE/FTbiesOUuFio8jorOTs2Di3C6+CyrQID1qZbcD6hefmJpVhV9k
m0rL3KTNyNGaNkR8QKUxXRKG0/fNOAa3ssKkzdZa5xARJEHBQtPBXUQ8Uz949mX0pb1tTY5ja9II
SRy08iGO6gkpdVgZ1V4So35H3Ren66oCsU6TQW7UnKbvN3PH1hlm755RaRyBYxv3INTTce3pOt9A
d6lgbTnO/AqrzD8ZNLGSlVsX07FiRh6RRSU3FTSIk5OBL+8Km9W+YOy8buYyf6Uh0m4T3GmbyuvZ
TwiE6YxNklvWQxlO7pWBLQHedYlsFpD7g9kxdV43aWM8EgNdIZgak1NRBO4H9Kx6LZY02+DCy84F
n81WWSI9DKWdMeYN6mvKI3pgtMJ3QPhUM2R1edNBqG6mlJEeK6yhv1w6TBuecjWtfMyHGwDX4V1Q
KHMXGL08AnQJxboW3rnE9w4809U/XcbvOwqZ/rmJzX2dTOP92Lv+xVgshj4B046NzJnBw81jsSfl
KkfMqLyfTknlzPOA4sDl5XrGkjh9EdwNzCJ2/Qcn/gPdJcJvf0jVrh8GD8adwwmY8JmoD7rqV2Dq
/DFGlXwlyJfP2xTFndeFegN9E+ikz5a/hTYlX2jM9N8jyLEH9oFw50yLOpP6rX5iBRBH3gr3dwG1
ljLaB9vJLOgXQnT/dXIzy4/wIMfFitmM/xoq4xYNNuU3aIm73GZ9TLecjFtcTG51GQEPkvRnYGYy
lKqu8CuobiaD9w/iPVQCgkC2A6czhWa0s1BPdd6vEUnGD9eR3Yab725GZXuoBgPjTC7uCFneSF99
LGMrLBKIJxF9eQQ12wgZzIEX0Fw6dz0SrHlQ1Kr3LdZRQJSdtk9tyBCbmYWxaxvIbSsE8cuLwQZK
GkKVT3tRw8sOXB7wFR9aCnwhC9+IpGGk7Rh1vy3qnlk9kY6HIYzDl7i2fbQIWQ8wvs5orOEI8dbK
BEfL9M4dflO2wpRtC2e4ijytvvhaqPYFDWl6oSo+xb6FasmStXlno/mnYnTvM6Zda7IMFRFPKTJY
9LNl/+qU1FaSkJXupPEQFGt31qcEgwCLTJM5OP0dVQG+lBOqsCFAcWQazSas4A+spDZvfNfEvliA
lM52Tm1N2JD/G2Gjd5ZE6B19PwxOKBnyY4NyFsmBM92TIOJ/tkxXIkfkW9kEHYzcDHsKzFPWTc9n
VsQqG7mLqo9Q4Mdrn5btHgdo+2kDOKT3j9xkRQWGlKYKN8tSux/8bFqw4Bh8Jhh2/BLWsj17i/DP
g1FzjtOmtYUU5F9t1+h7IIihuM7OQHJJZ5BIVJvWywKyYKexB250MKgncHzmHSgE/YbCLGvR++jw
PBFGf7T9cs9lMe/g6A9EsNiCVIJ5e3ApbGkJAwTxPZV/zDnjBtBjC5px5lTPcajUwZRl/hRMpYha
F75t54IVW8w6fyUucPndhJr3T/rJZZ5ks/Z8dK6IDsuPCRQzFBqXxcNQTXnyiG2NkNum63Iuirs8
qMjSnm7PFgk47skcQS7nMvQ/tbkE0CuaGWJlj/3tZHMpO4H8YQs5znml9EctTxbsXpv6eZqN5Smo
WrGP+wEV/li15yonE8Zzp2HbQXyj2061dBhDwu6ljJcNx5BxLS07RcoIbJI/nuVPHAD4PVrXQ3Vs
Dz8Sk8lg2hrmu11g6Teq/pbuGeghoqNTvQ8qBkxxOwe11nwu05oo6VQhu0UIXO952SZjbVS+ytce
ORTgQCxj+Yn47kWZeb0xHAAy294bjAcLeuQZVHPzNjqW+s6MSnwl+e2i21ExHq7NeGuSJbWZG8Yo
mOfxHjVLv50bTIhlFR41AqDdUmOQx3xx+71FOSLvIp5qr1nT9/PsGWfXJ1xyhf4uZiPGKDLbtffR
LVZ81TmsuCmB4V+OXbmrDWoCqY360hOctcuyYTjjdyouY9gOwKMxcyCUoy6mMdEKWME4uuw1nKbm
XkEfa29rk2LF9qwjXm6C0z065k89UfI/krzuj6ig8UgMfvVYjH74xUyKhDE7aZI7snVHiVgrSX/6
EGv0uhuLgL/f2hwL4tG/ouu1d3lJgclW2hLjbL1JE09aLKriZ2BPexvNCDehVlpu9TyikiGq3rlr
ZtaDvVlx7s9yiXAQ3a4XbjmhBoceFSTyc+20XwPaVBjbcgIsaosJbRNNhmy/aCUjw7Jkuq39Dn0T
1WS4LykI3zPT0GBtgXjBy3H4qGMjNw8EgeFwy5EqxF4dMBLJODtu/MGykhUdEnbaTnbvPvcFV2nD
FA9aMyGGQMNKD3lnOtBMghtWHhddWr8bkhzfJhP8UJ0JK9ikEs4qTPRYfXu+loCgi6Y9M4oP7p1B
pQzKjHQ4gdB27Hdag/N94gXxtpuzW0K0lXs+YuoSe0anE+eCyR+QUNqm5qm3IcvOaQfzbGF95fzS
xuP9rDwehG60nh0K2q0ibPxFxuB5Ld/wT66Vl8eGA+QW5BcH14Y95dK0SbULU2GAd11Sd9xWS1DY
K/TW05tNu5mpZ2ihRax7P93BrMboZU1O9oygCSc5PMxs3AyeqnYUnvadLZH7RmkgGY0uRMfno62B
OU6KQGYKKDBJcIEyEm9+4zbyNmNlec8M6sx12yXDdXTDG106ToK9CD3rzqMDBXC9H4fnyVHezh67
hCD2sPgcQy/l1uQhgte5XB4aS4wPOmnx3k11S9YwDK5tNsItX7ej7h96uWCFJpd4iaBF+JDN0k7v
shBVbm3goj66JGuuUMiJZ4VBgV6eJD8SRCo7cFRivNw6AK1Yg/zlKWlUv+0IiyZEssLoCaM3vJr9
YP42Y76wsM3+q8zpP8eOgYdwJrl1xeXQmTGb4FLhujxMSV9vB18h1Julu3zgrWvuy967+fMH42ui
v7tR5pCgsnEazaI/FY/JMns/8Fm134B1kh9OXSbIZPL0K3OS+AwutPjR0rokGDBE9khgbw/ra5oR
7TQN3cO2sO4HcNmgkwCwE+OZDK+Z3zs7PoMxipOSkXQKNXIVOpScGV1szuFELeMS0vNtK2wQiyJj
ounbzD8p+mjHJGSs3McQ6FEgIaDGJzovH4vjU9zGk0RVO6Zii0lBbSDj6hdP0ECRqTVdpesXGyno
ysCx/N3ocrt4/fNwxyR5AMhmzd4O6dYRM8EeM/2H3afpV4gC6DCAtz/jB5f0BW7M1nxoSzKp8DNE
GQXuWhZ+9qbQrJGyTdFFiA9i25wHJXdfWzwF9HjIT35R9qiPYeq7hPcZbbkrnVKgcfZVe4Dsy62w
Os3QfuQec+QtTAhkMrOpQ0WIeDhMfgUpzUyY97iiFplNjLS77m5gJHiggrNzTAv2MPPZtreIUb7D
WpBRvHZ9p0OhZZYCMQYxvs2mnPvgRJ4xp7zYlP22YVD5nkEx/Oh8uTwR6CCfBuBLiI8C625uPeNg
9zX+28F0jkNmEyFsYuLioG+na043GKSGBMsFHUR/eDYzAWtpKcqT6mBMWRgBUELly3xEadW/dstN
ruFiAYtxqO8sKJYbrynlfY6K5L51JSxVNIRfGZGUFyedlg3HufowSeFsy46w4TQGxEfjoL7UoPRf
LVxqFji5HtKAwh/EyLx4bVK7ekli17xqhEEotpARb70BCegK67r1GSCo2wsnjLekFZhYESlTejtT
G+Y6krFsZSV4KBLPviZj9uSxK0SuL9RT2WTDhZIA44UcNO0q4V3cqXQphKDoJYs9nyuqk8/i5r4Y
FtpZyMQysWWgUx5Hr60fOBEDlQP2fecFKRWsgmYAa7xdHhtTWnTP7bou94hXZDS7TcFT5NnuhSEv
+LjFMMcpuoV2fXJewF/cTwYLH2Pi4Lkwq8XdBx5y6aUzDICZEGb3khk3DusCQOXawd31Ovv+RESZ
w7DCUKhdkeORYf0O4p08qQ7za7HLKcLJE7ZYcA8N6ysnvQaj6KrUgEzWyCnHbW+RSoEg0rE+gQ0N
rxjVuwhtj3NKSIb8BWN42GIphEvXDyUCR+wpRYNxe+R44TsBCsc5yfxg2wcGFnw6Xj1VrionstRc
jkFJjJwjMrXOn8K+k4iQLIKgo6KuZnqJyog/oZmD/m/7xaRQa8UURtnsdZxiOtZe38jkpXaoFeEi
2HxFlYupP4ydws1LyEH+DGozttbCCMNfcKhRxvUayeipI/YXewEZjvDwKhawtZD2jSgc1rS+NW4z
zhGY0N/GDATpplBtpffMUeNdXaDDBD5BVgLox4RFGXNc+ORkZj/v1a0JgLIazgHa5qwN1Uj1DFh4
Rf+nq4iNQxy3qbKg/AbikGSPzDzqK+qaYvolSAlw954pb6HXRaa/TU3CYDSEvWo2RU5iE6cKvAjM
ZTuuGjCS/0ubxlTCUKDVHvVpQHR4W9vw1owasvCSTP6jAdkQLDWn2k3vg/fYNcKHCNGRo2HtaoYM
TNYclG9NGYg9t5fRpckgrQpVIw86QRa5bcE53+FDS35N0BpFVE2jfai8tjt27Vw+UDPRQ/dKzggc
0+u3GwV2OTHdaB67psi+lm6od0C1u/tgibnFctlzRuj0au6oDldElvaHyYPkTk+C7Sxgmpci79LD
BbhF8S6Iuuj3KnCmMhrg1M24waUSKxWUpFmzrxBtaOC1wldpt1SQuTfSRHcoIxlm0lNTSmV3k+Mp
IrkHjkLkV2eP1PUtNpLOO1RdHvtbEdvoRkma+qRR4UQA5uYNWrbhIkmFOPlmNrwtPRGwXefRCG+1
MR5Fk4e/qwHgbS91eu4b1PcrEqGyXUmX703SnmBFyIPiN0b68kefWMQxTtnA/y2w7W6GPFQIrABl
n806oH4mBrdYoashAsbJIV5yji3t0zjVziOjYv/pNv+6h1GJdsooepSk9azfIIGJi/aChRdPVg+0
37Ijek17Fyc2imByyfZuYDTM3yz9MtOOvZvJ/Drauc/U1q/MrQDzutWSJBPEDhiSDATR11BWcxSC
UrlBsHvkby3EpCfSVQBTpC0NmWq0mMpzugegTTQECAnhS+MaGrmzT/NqeqXcDciuBsBwwA6J7qh1
+5cApCO1H7nOB3pESLHoFnjrIMHHuG3tcALfY2o2VhIXtky6po1enJkuqeO9oP6CFpGbfXkppiB+
ASQOqZ0LYpBg6Gy8u+2iArNsbEeI1uIDKRfibDdkq1Zl7vBIBIy7oMY7c+Trwf0FRkldka5yXLSk
ghCOwJsXrBwKokQwkTfXAXOuu7EtvDOMy4vR+CdL6L+lonmuS/75e/AVmU2/arSfqUz6/9h915fP
8lv9/YtuP+f/fhWQun/93Oiz//zLf2xglvTzw/DNHOL7Fr75f/h2t6/8//3D//H9x3ehhfz9v/7n
r3qoWGIevyXS6j/LYXxwVP+5eIaUkuKz+vr7X/infMax/sFk00cHQ4UXenYAWWn6/iMby/yHC1MV
+lHoi8B1XBBI/5LP+AhrQtsyAV+bjIj9AJrRv+QzbvgPH7wR3Ut2Kt8SgfhvyWf+hkUyQd24HNsR
W/pcHeinv2KYBkFbN6H1jTLGd1+JY2kpiJRQ/SqbrAk0ju6Wl3lOyVs3l4HCrk4tileTrsibxABu
/hua2B807T9xmm4XRIab4wl4aWzhzt+4UPT2bp57BmwW86ZiTRSL8Silg9AeyNH0OeN2RFTQI0ta
x02A/dSj+L4FAeWfzAAxwfzpk7z/5w/+c3jY/+t60Cl5Pjomh38Ff1MZIWKf6fEQJGgabv/Tovmr
o3SkI0q1YJhsMkW7fPgNiLCV6RieiWpQ07RuhddEEney+Cc+8z9NM7t9IH+5PzRYYfMIoHyIe//Q
af0ZEIbBsYolAdIRimJrjkg0ahD3ehMyCQ9iDK2uSut66+UBloAiB6DfhbHsd//1bbnh1v56FbYb
WCYjF0H2HkS2vz42qrMV/rTAifp+bN/wlkBDrvIOgx+rsE1uSj/JJ89wk3RbVJOf7/+7P16YPnom
NnDeDyjBf/3xPciSORSLE1V0QPQaqDTDQIFg3CZ1wLPPpGfmmmNSzd6YoDPJo//659/o8n/5/W0P
8zAPqgMWAYDkDVn/508BSSVpkKaPjICb9BlkPliONrhNScOun96DdGTjoqQEZeF7BJCwQ0P3GZeJ
aDV4aDAAUxOqxb+5qr+/zFyVa1sBTzx3J+Bj+etVuVr68UQeyYazuf2e34g8DOEQB0d+aWIqkzRx
fzJaBrHTTrfnY7CL4qyYHypM7UPn/psLsnl5/3ajHJ7W2wPr+6xyruf/Dbu2dB7yUtUEGDoNbEMp
umZzjYhrMu8GcwrGB9YBRM8TRLEHTdrLUzlrE2kYkApnTeqv/MnxCBp7wWsBpqUB/8ywP3ettUa0
/pHMCOpXad0a1hOrk+hJpoD3fETUB1LZG3rrFbeojIkLG9DPTihvJjTeBEhRQ9GGi0rSZlv229D4
oacy/22OZO2tpzYo1YGppyDD223oZFBgiD7CYIrqBZ1HI7K1gWvqzSslkTdZ2GbGGitcP55nGDdg
dfHRUBNpypNVMi3s4FWcgZlALkfKXS/Tto1wxOKbgb8yYQNNB/+pRKJAvEkxu3rdk6ZHHIszA2S2
SRXAOthjHNqQnkQUahyiRkIJjWMmuVWy9dAYb5ZB6Mkammb2m4NG7EWCNhmB6zLg0nsB4WWbj3K+
L5q4fhq0U7cRldVwu3xb9VFJQLjmoSU4eo19Fmkjan/aU+WQlSSX9HZPOG5BawDb14I3a3JBYq8V
ZiXi+QbYqdS82vzk4D+Gu7aD0LNGCIoRIM7HIT/Fs1CIuKBPq2jkgIAZwVHBvW5tiMkJUmt7C2EW
aAeWyRvJyKPGQqqDvmg9xWGOBHuxxHOKAAdxnMOBJ9IlDmZ8//ENm1PS0CCQzE7v48qqynXrafGN
RpVSciLDHBUC8iNy2X4t2kYH0eIq/jKN7ljFXmrcLyMBxU0QemOE5piIH0s05FmHiGPSg6T5bPOB
AHq/L3A1Ez4XLzGdvqanBKXhePPY1WQ4CFu5zsoQwNEjskkYGA2NNd/JdPlF7EL4w7E8+PNEICmy
8yzyfbGgt+vUmR9jGrOoVT0J8Vvb2u6fCkFUUF95lyFQm3oxsh/kJIBP93NOc7iZeYC7wTMfExxY
oEhqf3A/Cfnmtcc9z5tiEktBZzzqJHkndPL1Fa7VjGId/BKqNQubI4pAh9FYJmEweTXmXnKd9uMt
ug3I33MTThBJMrQGmxSxO0LH5tnOtarp17et3iZLBjEcR9l24vDpHCBcj9UK+FW4r6lM2YcyyGtL
w96DlcC/MsRujkjujTPLJYQKMyl3SONf6JqH1DxFc2gwWvLxo+YLcDhX8jJZSOSZMj6GQllv+JIW
9+ga+AJ32qqqad0U9p7XALYMEKCRmIRVKKx1MZiv0krOs18un6xy5cPUGuoTWjstdLsqy0cE7kTK
MOoyHkctnHnnysDbmr3xDgpi3jtuPGASnZaj0dFI5CvONQkHPaP50r+diUzXpXdGvjzrAvSjTUxs
Vr3C0Mp3KqiP20kxCmogQGAZT+XBb+f3OITETgDoYsZ7NSVnveQ/6lhXqKSmrco09tCCnok97+iP
oRYUah8nzWmEOTHGhzYeTELWEqaVIxSrQ6xsgwVeq3ubnu8JbUJe4p8wZwYnIyIhkyb4lJalcc7h
9Kn1AlDupRksg1vtd3qz0Lt7+sM3CRRlZeD5QahajpcYRTcxeLl6gIyo9pJp3V0t/PEDqZHziXjA
exmHUh+K1rsPBwGQ0j+k4XLP6nBnMnXspXjOERqT2lPOb20BikTe1gpMm5/sTDvwRnCd3SRfT2a6
lXGCICfx9i4Y/HWDSGcp/Ysyyl8g7HZMVBH/I5i6gKpcJiwxQvDrAlkZ9QukDoKVdBz0jGTUcO+H
Ay6xOJA7I2S4TmtmJdz0ODVxvJ9jKzjWzK7VROs7s+ZDEJIiwaxh5aSuQxiLhYPkTiEci99w3rm4
eAHTcJ6CiXFaAoZ4Dyb1fx3X4slrim55tprGv2hAbL+cyfjECiKvLXEbAFptm5KZRInhqzBiqzoB
UAuTi2/qwn4vHPRUkbRr9sBgbHJ4wIZtPJIh2IAsGKTAIpEoMiYcTyP2xKiZpTtlevk393m4g6Fi
Npt8zPWltUZ7pJUOr5g2vDW+hX5NN9bnhjNlRuy4WUbLR9yXL2yAY/IivTA5wdsviRhIDeWsLG/q
d/S/p2zrQqBRUSamZc/A2NwnFh7d84T06HcZD14ZZabDTKWhlbEWam4+mdJlG37nKSDrUrqbrAya
bWPoPj56sjHDqPHS4LENxurRZQCIMG8mUB3QYenCUxrq3x5jMZZjcMsvRj+MxU0lPWGo5fGjlL3Z
/sCNwokou7G5WB2Ro2uHnuNmagvoCaNqkK/NViMB5JoLLKBleB8Wmn2rpSXlDjDSlJ3SgZEupEfk
taC4pEctIZU6OSJ15aeeZZ+sehp1jx22TpShmBnOQ5gnhzpIwGsqgA7hNugNu99Ppo0Skk2T5HVD
DdrgkI9Vhy6/iZKMLp0Vvy9xkNhr3Y7SW0G7DFXk9q7VrZO+Ki4qQ00SzZwPMfIKyIadIAIk74a3
Op3oK/e589CJuVyjwFtWgmFVd+ot2zBbXorC2rEJphHUWbBtFDxOgTEWdGhqaCz2eWlGLdA4417R
rlJboYiv2DXGlG9o22ffWWYva8AJ9CKdJcxXxrBU27l32QKn/TJ5nLFQa4ai3JbEtOK2t9GOGYBh
HXFg8Z558kEqmMqqDx0zC4k4miQL2waRsvjh1mqqfN9YSX9XGHqgh20gTvK3dTw2+sH1AV7ie2N/
Iu0tjIhfNmjJZN4F19Wd3X4g7Kt2mUrKl76iJZTYNyKrAMPBEGZTeyN+AoWnEBqgUfjP1Sg/Q1LJ
eJzC9VRaW9vz9o5VXwurpJE4jXeDdjdTWOVbTBuP3pKQ35OM5qEptEOK/GA/5sBXoy4gRGPJPj2H
jITI8DyjOPGCof2l1/nmSSzwkccxtDxgXcUrbBICshldZSbHtsewBbQuB4pF62dhFrHOBhpKdMCC
JE/lOcUuWT8mrnDBPVbQFL6IGqWxuokxkoW/LQ5s5pXIXXN8s2JD4t6Fo0GLMJla19l6VbkE2055
U0Hr3fC6jTMHhr1SPWJzf8svPbfvJqPd5XasTJx8ayhjHPSlEpBFdljFyJnCkFlk35hicJOWQzz3
j9080YJrC+i3Kz9NbW/VFHiwYKEW6Ib8d7Y3BYE2FK9hBtWhpmuNitxDRZRJczuQBHNFSZ09N8rn
VB33MSsUtJ4gjXPG8wIcbOG1V1KUm694AuNahu3PtrfLL90ULLuNR/UugurgjX74ICgVzrjhaKOP
ALoYRBCtqltJb3zmuU9ivWGyHRz7UAzfBNUl/Fo63eBBuE0rXN2/CYbuHBSC+ilsNDTWxQbgSu/X
oENxo+KgPSF0do8uF4yWhe/gyZy0/drgNtsP6LI22vX1jpqxOI1lP10L0HYbLImMLSudPqVSWLup
kjfth3nngPTD1dC4Dy6nishM3Pw9HIz2ihALRSUZlpi2G1s/eK5BdkrYvfaVQkirSyaRDHP2Jpcc
WUBzDz5Mj1MGSzcabNe+dtPIcL9y9nD90h1LlPGj86cLywFYJRPE8B9zxZLZb07VAzQgeWN1PcFT
9tZkwAARFk1acvTtfw6IQCNFkyTzq1szvgm2iR22q6pNFhR2+WdTNS9NlonTDR7aArbmpGaiB5Fu
8JgFmIyM2wfiNbW/w8MjhrXy0re4je8x5GYbwFaMkurk0fEmApht95n9KNn6ti0fGt2QBongY105
Qn0yw9GbeEraXWi2+RcMxOqYJLh96HtSjC+xyTKwsCVMDQbboEK216NOtSUIJxV034RfwftMhvKl
SzHGDOFwn9eTdQlU4n3qCnc/6DbrqhKn+Mm56zejvE0tUpa3YDk5GlifLkZ1StRwcIvU36VC1D9k
nby4FiyedEATKCGDWL0ST2VgxRSP0HFnSjFATAMC+HzAGYPnM7kTCx3rG1fqTJtcrEiPPeFombZ2
SM0pGgv+FIP40Vnuiiz/aWUiqgmqmvAXP6MUfu5grt6HQd0/J5rE4MmNU3BFzieSi2iAv3p2kvQ6
Yq+g+Z63d6yFxZ5zDjG20JWw8BuH2TFfqRchDnV8QAOvErO72ycTual4XyQWUaKvXxIAnK5dn704
TN+qQuxD4B9RLNz6rrXEj1aDIEPzI8+ELZOPOGtOXo164/3pN54wHVI8OX4hDUL0RbDYalSEBqS1
/1UJ0pA7p3lr9RgVcGtC+LbrYBL2apHczSylUgIijKyvLx6kchD6WuUcMd44eUb4TE4mAr9ZEOjd
mPG9Z3EM9iZ9KKu4fWK29mqHqty7IzrnNNC09gegPnMbF5sAs9QanpO9HXsOKyGKmA3ROv21Musz
0agmylwht74p2tPS/Xb47evJ//AM6ysPy+dhQHbfi+BY1IYR3YLS1gbnLfTiUEfscR4/wDqnG9cS
X83SrBELXbSsukN40zJ0gajWaIUg4JocWKsjMtcoaJeHeKz3TpUzRHEPBDOfMNdA0JGdQ+GJgeiU
Z4UVhVO+F9WA+AzFCWhiY+RTM7rqHvxVCH2z8l66GmUxFNtuN8btKQjxcSv2UneLv4qirJUdrv2x
2HUCeI8rSXQyYoi5flvGv2eEgfvCQTc949urodmdRIeqgulFeArS5YG+XXXAW4GeDKlyT3T0vY0x
cOhnSKVksroF9GkHFHuf5kiZzeJ8o8Itg776sn9AMp0RRZ92R10WmCjzhHS5uS2B/fI82q35qEK9
PHg1agX8RFPs76VfPYPwuHpmzyJVQRfrrH7vkKa5cr0luILD2sCD+W0j0cmbmbje/pDVSKsxbO+0
x0lUqwNFxZ3tOxw0zDR5CGzSysb2mHv6xlqxUaK/drK49EAQ2+JlrvU5absNMHbG/t/ObHwadk3N
pzhbG+eWOqRryiuJiodOl6vEwMg+YXpU1iYccErV1bipQfzGFSlvjIG+liT4UZKaagZolkMKXMxY
m8U5GdlyxuhlvbJQGY+tyblnRc7fKC8yDWXyFS6jE18xgLnGM82TvFo3hoMB1C2CWa0tpG0MhmHI
oYqtMUHdEe6lxAGSHGwY2rSpZtpv9Q0k/RjCzWqi11lt4zjLimyFTj30ngkt8FrkICUqPEo3LLoS
LubchOeWMXd/hg4JpxLP3gTXw/YXIjhACZEV9u4iX2/e/LbBTiGnprPf41hj9zZljsJkZYA3prqc
bOwdgw3Mdg8vtLzIEHp+5Ld50h/60gv4ccTMVA1FBPrb7zSm5Ov94QPmn42iXr0KF+IXmq3bGVov
08uYItqKHcgiQAOdTx3eUCFuOZUHmjJIA2JOFAjUM/1JHMPRNKdmR5OEGDYEEZvS7ePfdFxVFJfo
24TKmC/j7+RAUXYPvTeT/R7bKLL7mN522kcxec1n4STTlTfb3ufaK66AIDCfgtU34SN94vKvnkPM
luTZETIX0RCTUSiNF2EE4sPm6JOZP5c00SztyVM3OWIjW50wlm557RBhf3gye8ya4TaV4xe3mv/N
3JnsVq5kWfZX6gOSASNpRiMnBeTtO/W9JoS75GLfGXt+fa37MgoZ+YCsQs0KMXoId5d0xebYPnuv
3Z5MG7g7ejQeZEkfuT8mAXjU9DggM1q6PHQJlKFVlv6qx1Zvish3djNAkBUcl/twcRtSyF39g3Ht
ZmQ0fHTBOQCJk63zbLzg2JfBsisrOFmzj2GBAH9zqLRLhLVItkkKWTaVfURIKhs3QSezQ+L3HFU9
HMcN1C7kv4KKirSrrDULzlPe9RZd5Rip3OgLDuCK1QJH5tS7TwBTw0Q1pDkopApXjdUH59TzSUpm
x1n1hjfIeEht+6PDTBFgP2KzDVM1OxNmKDaFW963qq6P/INsgaB+43dq+3OHF3SFf++eFqYE14mV
ryareIt6Zh13TvBR0svJI9TaDWV3X1t5eCuHvrlkMKNpoD7wWA/uI0X3A6Qs3Np2SoSHwNSyCTgk
IkZazTHyzEBQLQt3oPhAXoRO8t4shuZRv3uWhvyAgS5+XKxuvsEBcuCoO+3tGuXW1oL6TTHre+i+
CHAGY/I6DwJzO5NO+hX7sH0MZt9NNDOaUgrgbnNYDIzKqbIhIyCkhgEv+YBI16qZk7d0KIbNUBI3
WS+6p6y7cz6ra1WzVJyWm7k9EuZ4zF1wM0BQrE1QOPrZZTop+cA5wneyfMnJXR64tXgmL8OjFQ88
/RIP4HKMc0F0EP2sCo037+dzzcgFExoskJ1TMJjF1XhTha3aKXVthMPcFhX+ZYLMfUDwpOeRU8df
rOk7Bf3mRPMHcKBZdCu/kfRjq6W5DdEk9xlh5wvX4dWimBPdaZxoejGzfuoCO0KS866E2iX/hfH3
oQvMrmBFuAH6K4e1GAv/0Ou4p1JDfiqOnKNwyWAQUCMYnmMqIyy1bYbkNizr8WSlFuKnhiJHkv2C
o8v6sEM339nC/sgBTLgRyaiyv4uR49Yk+Ma98uSZ9S8yfySrfe0UT2p03Nu6wBNFPphfqiznVYd5
YzunFRRJi2BwOFuEVHD2aZxNp6HHiGeCKl+HCgln8DZ+gXaYLBxnCJEjCg1hdFBBe0vV6J/G6aad
5k2L0E9QzuXqSLIC27SMj2HC84ej+MWTSvJfuC4B60CJDCvqARDo10R6f1GFhCSs9LlMktu5Sg/4
RUF6tgCl8QO6GQJJIC5LZnYLixDkyYiIfXlT+AthdOh+cBpL+Hn0ZV7mJXhrZtDDJnh169EDPGcI
cEIsSWgiXKJ9E4MQmFjA7MtU/uKV07zQFvE2T6xpfWHR7KvHe3CUCQrlnEcHaUHpw2kybAtL05Ah
SF6UM/npPsx/C3zE6z4Q3saj0WVroGheDwXXVUxob3sqHZYQY5VsTXzAR4ofHNTWtvV4Kc+5d3br
Qu5zcqqdl2pC8DnZ7XGOD8NIIjisxxf4yh+xr5+dSmJj0rjmEwLceI62gyzdPTcsA1Brj3vhjc2p
8PRBSk+91zSK39NRQ0sAGW/i+Z8YzIJtUWffHoZFWc3zfpJ2sbPA3d9I6OBI5JQoqjreo6WJ20YH
wEhRMTbGq/Q7jWrWjrW4BgWg7W3tQnlta733Fit4DThbbQjrTlusmeI+K8MzmsLdRI6HoMvgrYtB
EDXzIz48Yt+xbX2kmHe3Y9Gjc1BX0hftCEocW+ILVLu7Fmlp2/TJuLfdsHnxMeqfmhgLFLNdRKEr
d9yuUfm4zwYezcq/otCtmV9DaNxtRUXIQwcNeS2D4Y8h6rsmU5pAiQx44tfMR1StN89pScJctc4P
KL50Q+52XmlaY7RxB8akUpwLk7xUPsRZa7iHS3apq9FljeJbt5gC/jSRNGf8Uy9OvBxFYU78DuD7
192xGKHotnn349rJoeaIymGll5u2VuzUAp/CYA2uB7DY8gmFgpAaGFtiX8QDQqXg+RIJuHGiod1N
flicRk+VR3/o9e0YkpxskseZXMu264OpRg1IDqHXMFyyObJZSEVoZ+ygpn1dtsFJO6yR6aLBG4ff
az26EC5xz7XYXqqBh5mb1uCbHPeFjJN7zxgsX2UPY39CuDgxI48bl6nmbMgJNhvyTsFWYbF+YMXT
nJ3J8CDgTzOCxJdM8Fiw5z5/SUHSrPKIAdbnSVn746M9kSZB1DR0XUPdnzrbbOFkOd22J3NwQCo6
cTLJdss0IGLyC916mID2CWm/VT8t1z2F791C8k22oxtu20mIterneNNZJsVvyLQUGJGd877T0Gl5
MQqGkg3k/tOUVvmBKBuA00g8kSKK/gxmgKEOwHctp5yJ04nKb9+HG6/n9sUHHEhECdvPkNflWl/N
EoLWqpVN5iFDS94wkSGg4Uq647aJHt3U3QHU0oeZL3karWxPA0x0T3AY0GDNiUZyraz1AB1vQyAA
4ptoThNSKrOYeugXHP65JR/KWjDKMHiuGRROXUF3c5f+6uwZGsLE5gKg1KQMEzxH6WlIvtl/qjWG
rrMUM+rcWLqcwa7eYuUGX7q71ruSFBAR7149Z3rtpMFyiKKgO2rjp9uUBAqXQMkGJWsX8yuPVLgf
XO+GKoubyKu8Awec6qVoWKryoPrKHWvYLn4PizgZsxtwL49+yCu9HPOHMiric8J5Gueh5RyNiTZX
vvAGbf99IL244Tg1kx3MmgcEanNbBXO7n3viwrmFRUQ2nb7hQca9Y4FZ61PJUvGK/SL5wgnUJTSk
Pbx3PqekW51GB813fRxohD9iOcs30vV/QqfWa5I9xFecgI7aDvY8rrhxj7W5OS6hijcuQbGvFF9F
vInSGdzaEh6qQYCXkwW5ZuAszw4mPDrO0xcmE3c9Dn59B24VQatjVwncLF+j2pVr68p6DXuebj2l
HTgyMaTC2qovltTL0fAUWsGWI/G+6HJfqhgP3GA11apsXZv26oIG9ajqLwMcR2envaJlK10lzcYM
ksZyTGhJtQk88sWrqlXjH5IRoG+Uk0yXDKbvQA2U2z9hm+kZIEN6iGjy6kv7VIhZWsROu+B+Sb2o
3FEawVYLCW146nSRPKVDWufMjVeFUxmvQBCxcu85DWNOXynxEEjLeRSJtS0j9K6wcAh7tgO7s+vb
vHpfGpN8CcsKPrHyNG++x2Sy4h8LfHBiFqRNVpmMUygONHWUwn1lap/e2xnnDez3Hga0lWYkHk0g
wuGmG0rO05qsj79BoDP5N10i1XiXoRV/N5wrasZ4CA+7kZoogaMcZNDKAtMGaHZGzEIkCtknuiIs
HzT+EaoPCkcd1Az0jkJ7FSBKtaQC1zEupw/UnAHdx1ITeO/ZGs8F5WgxTpgxQdwtZ/M6LR73SqXi
ODrnqU0bHc7luNo68WjfDa6ePoPCTAsH77Km3bMZ5nSdEClyd9aIxn72pjkjJRG21aFoGv93mXvw
iMQSVW/9MCzA1BCPv+usF19RNdgxXjzs/dwkXhoQI9bYZ2fDQX9ul2/J4ovrBbTZH/o93AcWZ4Bz
gOHRSaTzyt5l7VCkR9csuP6bDDLlhnmv/oq6v/yKEcyGrUoMBm4z+hlFrVF2tYKJirpTwZP9Z4BA
nJ88wlZiFy2dfxAcEGRr39aqePKrWe6hrhfHKWqvj9Y66+6DlMEVD7Gb/4Janyes4ilUXfFrUYRD
I8TgLaSRbjqD68G0qYlmvCfkrEuQ463lH2PWeHo18M55IdMXUO/FS5+BMQ5x9GDy9se1UhowqF/3
XC98ps2TamRHgFmWrHPbGSjSMSjzwQblgX2ojnGGgHK1RqrQ8U9x0EeRmLZUz0C9h41jqEXJJudF
uETRSVjQIruq/GQsj319Hd20kRWQC7sIwzX1CVm4Bri7NjqwP7Eo+CkhlWAAFhMUeBoIXbS/oxxW
xCopsWev7FYiTUQNMJWU31lLZM5Wj2WSc1SKEo9CByf3TLdepqlJH7GUZXyzwjME5RYJwcBB5nWd
FEDm1Nf0V1sF5Sgrt4DosY3jzHsMHMntRTdZe0uoni4QehfSj2w0w1sMlG4nyM8xAEfJFXobK9Au
8FJYVdUyjinw4SV6kuQKsq1wYywGIa3l0WbRtNatR6OC17ppKMhNOMMQTqqaiMBeVv3UdeJSE+SN
C6FiTI7c/4X7UPguzx3+sF6PC1VWpmATuAZ/BUY3HWwYj5BcrlcsgtyVCJYkb9NSwlfJTQfoJ+WK
eLYnM5x1bJHiJ5vuwgaIm8psyIMS3XAiYrUXdt4JixjshMtNWpvCwQqTYKxQrbGfSk5Mt1kg6f9K
i8CnyEVUgbVNy8r/tsEtsOyM+jFe1V16TQ2N/V+7SytpMcLErVxDXRDHAfRRtCF9Qkgnpv2q4u2h
KFzv03HcluTDESCxUg77KSPZyOl/jFOOgx1zcGm1A1eqqFqoQSHXO+CUfvwiC9c629oEBpw5iTxN
JSGJNlwz2YgybOO1wzoNCY5LFQGXa8AmopnniGW0NqVBwJO3dJ4RTSzNVOq5d/C6eabPMisJympi
9at2Glg+XYnR4XppWkjhnCIgfVC4MfSE6GgmCFxv3dW5fco4XcE3VyObJv61lvRGmEOcH93Wc9e2
mptXOnxsgg9LkAerqdEzm05bOx8JWddkM7XESWAn1P2jpDr2d9vo6a1BsgCIRqKANL7XBcxFMCUA
Y+Z5328XaPi/qky0gux9l249UeW4uLraUjyFMpheLokjznBSeTTA2Kn3EUeMZNB3UsFNYAL+jt+z
r4zLzH5HwKXeKeA07m3TmF4xAHE+uxWWxPA+wGjPvHN7nuTYhxrSGRZpk8+MqjoUPZD7PGi5C9EN
eFjfxe0M/Mu1fVqi2iTPNiIv+Aoeqdq139YomVUy2A9WZGkKZMrQz3ew8ys4CE1FHFrTGmwflwZV
Ds93wvSLACZ6rqUAhH6BOS5mhxBLzXE2JNE/aHqzNrroi0/YkpHHgNlY7ioOIk6bLnggWvqGLjfr
pWiJ2rL7RI4A+O21m9rveBCGeZD99nufjus+pakLi9A8r4gCchyXmKEx3TmknNYBsXNz4KebgUjU
0AQOGbS4By9VcGBhPvYwYkJ+psPE7/MpBagZwqijp2qdNmXurv6tiZy5bklQs/bKwlc5l/jcOi2n
eMeMROsONIbhQ/hFFe88G/8In5ztfo2Y4PVK2yQNod0TrF15Q+vWu/+LJVP83f9o27bWV1ytcNjp
BX+zZI5lPYcVK/Atrd6QdgorKCtMe9JjIHWDiY2KZTNHdBkICJw51+OG0BpoU63jl//z9/J35zC/
Fb4L3N4gjhT+0Gsj779UCyu6THI2ymYb4pEI1sLtwCGHBcDWtSibq8GQmDRcPGVAtZDzATU+OBEJ
g7++jf+ndMBN8mWqtvrp/u79/1fr//+8q/+UT53586e7+VX//U/+f5gScAQf+X8fEyAl38X/499/
GC1//WtW4K+/9s+wgP8PqJmMDz6+ZqGlg+/4P8ICtvcPSUIcziUGX82v7p9JAQvSpu2g+glbub7w
VYAV+59RAcLd/wh8FkdaYA5wnes/978zEvf/4eYmXvHfOs9t9Vf79H/avhm8cDpj+/YdRTzBxTz5
Xy8hmbRcVoMDmZYFvLOJxNgwzjNs8K7TXf+BAujRPGSVrb4QflkycjTNpJEgI9WShLSZTMkmEz3d
mNpM3AlSzlZ6dbEutzykex+vnhtErI4W+ggfMynNcClTkSMeizowh6Xw0n2mZBSdnLG2Ifja9IoG
m8RDNnuCMuuEBRaAEo1LW87SIyIgwrIGsCknWcG3jmw2xBgvHkrCy5QBBmb2Pjm2dzQAQDMlzUmg
3cdCwLNynu7cwJ0oDl5KGaKkmCLrXkZdg8FowFdPayhBS35XVEUON7ekufpJOKxWHp1kqYvfrdVq
XAOlJx5U77GO9KqGl6g7VbrcODYOgV0x1E11yDnI+8/9rCsF/Xzwq2wDA42wfxF1dXro/GBcJLLO
FUKVekCrboaqI8/p4sFBhHO5YtJlQ1W3K9RqypcxugXeAhFkzY9XzR+KhMdyGkES1H9cPw4wt3VD
1Sa/8rjKmk0Aj5lTneT2B3us5rJllxKDwSIdHqfmM6buoL2lONCnkNerR+tY1G7q/0Di6PqDTUNB
+4eTuc32ciJXjUOvHUbXclDafTvH2OF1JXT/+Br9piTFW6rlgGRm6x/2j57aJOWCHhdWvH2p1iNQ
jBe2sykevoPl4PpgYNDPPX7AIaTodeXzzSZ8EEke9tc/b/L2LscV4DKRsj15Z5HRJS7s96SfwiP5
Wrv9lMAjcGk5MW3E+Hur6l6TMB4hl+6XNnl2AyXP2ehmrxFHhGM0BuMK0NC7nL36264yjNHWMLwD
KKw3NB7SZsmF+wCe7ip0M/Oiw0NaLprIMgTgIwh40zTl92nE6ubNjWTYfzQO2bezcgzVE4JMMHXB
1CawbQXO2mOOo4f7qlDkrK/zCQmMPU9akcSnljbEnIFSjNADRlwwH2tLcRljLOTYojK+nclm/F0H
CQNJE7p2egw4NDHcAE9KxG02ZUbcjxZBkHCN1dUyGwG8Fg5pVHdhQ/MH9RLlF5kcrD1bNWXKuc3S
oFrucqfOnDc6svuPLJ/pWpBAF9Bz5sLdV1Bcd9xc4Qd/1NmzI3M56KLwZszT/O+GtnLjnYSdUPEn
hBm6RygqGabiGCwNK07AKtyzvPqk9Z4Mczv8nosgGL992Qb+UdCooQ5WnY/JTTPXlfNjBESRnW31
CT7DkcajbSxmZttlckmHUZ5eV91hsdriUbog/9cdVgKi9uxn3fUyQ25FDzRii0H26tXWWMbXNAdX
H9YAYnCTZi5U8LjnqXFbh9wuBE+g+S0Bn+dq9C2IdSB0fTSbReldwJJ1K6trMDjQ1zanyK+otgmI
A62BEqcXZnS6CuyszdxzuHTFcuhs6h9WUYgrgoIE1oJbZ6yK96HoybDPJsjOyIrDfTUXtEC5acq4
p8iJtqvcVWBYHEiEGFC9M3Mk8xl68nd11eijavQei9jHgqgwkl/LO48JPzQryDi0dqPTZvuCmYrX
/oKzH6NVdOIbsfAx66snqUlsoCoQF1k58Z0VAJs+pmDCC5gUVvIVhaP1VuLCJ8zbAN3w2mSbz1jW
Venn+1p47h5z8nyhvKB4jtJifGhhszinULc/nvDA5eN5kDu4ivVHvQTVS6pHjjwCf+MP5W55zRYK
E4A1Az0yS6JHmgE6+zlyFxZaCjniR3SufteQO/M13LIOzWTytqYr0vzUe0ZfS5bVq8RXsuyX0KZq
oYDzt3IqJ7t0lNTE+DjC5i4OLL31xtDPtrYwmIHRsKY/vRleOkPRNm2fQ/kuS9E8c/MDYrEl0/gW
B3V2xBAkv/18oCa8JdLuqzLCKENMPjdt+MnRcrEvROJHsic5i0kALemdblL9wMc8Hb0iyD5bvNcU
eFc+jUs+P9SKRj1aMYAUDAkmDDLpZWPb9aF2PPM28p7naDc5XrPXg5SPuQU7tbN1/F4KPdxEg2/t
wdfJZy9uzYcR0H9IBXm7cdLJYy05kSJXCfL81olG2WQVu/WzwNFyO8pgDO/m1soOJgX6wL5mRNs1
aj53LPv57+6Als2KS4QGqtNcipM7CvVi7OS3bOryZE/RJYsDsi2AvrpX5BzJVS/kjZb9XQaU9rle
sAIAx6PBmcos8LkICEMSXroKnpfqO/PQ5311DpbrFOCyzvsA8aJPjkPQbwRAsQGdUd2hdMUbJ7Oi
jyAZzL4pABA1Qlk/+UIanrE5ZetdW5UkNYQv91hjCuGkyaew5oyJW0qkySVf+h9UhbtAJ8eSkp+P
0HZY/Gbtk2RZvk2Brb41VkLuOKlvNXYKY6PMpDEOaSCdhfghuYLwZJCmDfXBdiPjV8sStDZG7WYq
C8wQ0cCk0LanhjAgpr2BB4uLOrUG+UrQPsDO9TwFlYKAtHw7Lu02YKNI1uDD3gfUf53rsdyVKMu4
jSgjIQPhUDnGYkeQ70iwO7VyOjPf+AceqMGlWFJrX1Bf+MoEZHmfnK+H6HvyZuZ2AY76McvRSDB3
NqzLE4tatDANuzcKG1hpGS8Jmo3yOfYTZAp7Sjt0RHHdyofj2ByKiIHk0V7EqD/ywB5+x35BhrGd
YxSulJTQ2HkCFziknqhPZjB2Fll/Xve3fu+9YbRKPwoT83yuEDASTaVmD461YSd43euwR94MAmIA
2n/MAwbbHgdg0dzQyAX80EsoUKV5kBXllF2KevbfuTUoZEktV+0r1+0dtts5Td6Mma84/BILc+71
sd3bEBzXvZ303U6bef4i2n/FHQxJRW2RDJt9ZOrmS00lPsHEzOuFfdsnK41C7YzlBLu01e02nZHq
w7q+c9LUj7bSp5BJxhViVpNzbDW2LC5hByO+itJuDez2Qvs1SlNRl+VlDjnBB+Vc7isHi/3as7S9
o/962IYZjYorRmWwdbLlKbryxoitx+JQaje44+UvNk6dTHgvTZSN3wFWzydWu+WHn+EznSk6eJ/C
uHucAgVjI9ILXGLKqd58TF+HYcho/uyrb2IT4tCkQBXQIfybGq/NTQU7aKf9Jf8uWJfv+ytXJ85G
D342R3incos7Ay8PuTWlWy9qk8dhxPjWxpa9C8eieGGFBt3HUTYqXf2SJwLwQEMLfZUuwx/K4ev1
lOs/FZfAfgjYPgVXZFoNUXM1ZMMjw0HLKxQvzLqhm4tQcePfO2VI8SZb9xsDSohJbop4w4rwJqva
Pwlt7qz8EzgaSsrmkULQyj217Is2bd8Xb9KlYgtuY74fqjz+PTI6HuIZx8aqBWP50qoyZzFNiTA4
S/k5Aop4ZkXBZpCjx4SMNVl632FIZmVJdfudBHpBCUjK8ibUncK+2mGIyzitlQxj04CKmzo/ZaL6
I82hVot2JfR21IVj1lnC9o0Ccxx2DgbNfuuwmT/W2cKoQDsykwKSwtG4hUm3JS5TGrUiE1on36eT
mFJCv9+3Xei8FGmcBVyRNXK9H1FzNxF4e7cco36UN+e/oX+ON0mABUQv0nzOTulsEFyoEzGp8HAH
tWX9y8Xyc0KdSyA9hz1p2EUKzDNhjRPCNMNDga0i3ozeEjHItfe5M8rboZjM3hYZO/S86KgTh8/S
CaCG67bEKhHl1yyXDBMw6k7fLCsaPpKTR3gJ35UwXImu0SXVgF3aZzdN6vTrvi5YQE5kfdfGGiwU
IVKaG6A8EF91vFyk0lrcsDpL8k05O4YfabYdUlSNy9GPK3a8DXqdPWMi41lFKVhYnyeV6kPc+O5j
Y5HLaqpMpicoqDrcdEq2L2MtOGuM6ZVvjYitsIPYMWZ5uKHTW9/ON8Ypq5B9Z4aHts1FfJjj0t0y
uKh7NxwAQkbS+1IOhpVrVLq/p/Y7P15jN5eJ0Olv3YJ4O0YicvQ2qyoch1KRIctmjycV/gtykkFK
ugm+hVnOqmJDt6IZYdgFus8+rNRn9EM6f46mllsRywLDiVbiR/pdsaX6Kz1aPNrwRqnkNx7VhFBH
OryjnLCPu1atXeOCGLYI4qAQxdYdK9boDnm1lGQwquAtoHOJuXXELDBzILiDVhlu4lSTyFExdHhY
0QJod6ZvaR4bf9kMktu58eTXUFW4R0oa4qi/SkNzlwtvOJqwkRcir+UzFa7lh/YjhuhadoCsp7qr
ySkF131Unp9xEIlP6NstxJfQO4ruiovjpRN+y/oK92Xz9+S7Znyg7FmyN6Y3DAObo0DaUEm57Tsh
QbQgdvEID15oLEMCsAbCbXgL32Tmmx1XRP2pRC+ONCNmX3Op0wtNA6QC2mrc1xal1KMo1amBEDJv
lJBvwH7CI8uz+enaYP7H61IQYYHbn5uKy7EXXfilIg+TmmrjW48tyaPNg5E3TgIXMeCI9IBjPuci
m9pf1EwFDwlQgZ1Dsn3r2f5RkZS9sAiLTmWg8En5fAQwcvPmyQd5/dl1TQGVw3DKHvvkAryFNzj1
7/Ot4kq2WOfliLI8RBKXLUdSKPdThSGoSICRl9QFLta41RM5Etb7k21Xu8Clv3THM3xGaE5nsstw
20921NNQ2ifKMMua/JUGvdFdg2gTPNSII+qCgyDP8MJ+wAPevpWNbr21V83jtVgqIkVrh9HC3xi9
4CFiO17zhq0XdO2S1toUyYRxGjrGaoKJcOiYl8pV56ApYiWZhl+keuV7P7XjS20vxdV1oJSDYdL2
X+1ywQxGCWoAalDVwXkGrJP+XiqgCoe0YbofoZW7RykzwqOC0127Z0j+zlsiqKFox3ui3WwShsb/
EX46fCByi/Y8salP7ypbISL5jPio/flMZGoOfxODsObnAiIDVGcHnF/WjNEbVusa47DvkSzuwn1D
mIxkthMJdUR0Zu0jTDQfxslQMS0KlVCnJNyg2LBI8bZ+OoMQtRS78dXYBOOl7EuR4hZQQbY3i+te
yS7+hiWT+vYi0ezDDATsNnUG3oZBB/xp1MRBMisXf7xlvkZahEN6QvP/tBQrQJmRKVFGA41XHmtv
HLgtfGe+oOZcO8KiBqoKr8x8XaoBU9gsbLkaRN28TEYmxMG7EqkriKoVW/Dii3i7OrUxZZa99p6S
sB82ph+tL8GukxMvoYMC0s1TnCbywmgKcY0g7noqHHFrpUn6YFOGt3dG111BEb7CWOX0pLsyu+Un
5QgGofjD43GPpB/NlJrS2c69bLvZLZkkrDJmqXF21yk+M5+A06Lm+abpGip+A7TFEI5jkuxUZdJH
D+7eOmmp1t7Gs6TajcNWfs8ShGjqFFZK3Niaql4aPQtYCQCxXH3ql3gRj4YyAMS2ppvzMxJH5G+y
hEzoOgF1068YIiz3ydRtFd1bYY1jasuVNRYQMTIqq/6ARO7L3z1Yd7XLlGm6fAMwGWCG8RqK2DHx
e3gXr1T+HlpdNoXvAHx9g2Om8UJr7wBF70kzcmKPAD3pTN23HMPx/UFK69Yp3gGwucEYhETXhnnZ
+iLhq8ad0hc11f7PmHZp8Dn5BCqIZXY8nLYVJm5zGcJC33NmkOlLRs66I86YJu1RVri/dnFfweq7
JiXCB4WXuqJfBJHguIw8KLFwZHzVJCrUNw7rpdksPpzwyubtDB6qLFIqyzRn2gnQMV5aCGwO1r0Q
QMO1/hzp6SEucE8cUnuw+i1fu9t5egnsbdQP3VmO5C93WNmW/rEZQV/vEuhp4V5wN6mbofW75Wyy
bJYHlYVufEAZKvSZ3kK737vTggy5Wohiho8W3jAiSZawfGhvloSSR5JmOEZEPrr72eoKAAB+Fs/7
1NfC2mW4tYtDR67Zuk+TOij2RPVCd+XNrVMdAjl54SWnXplBmQOUePGE7fHYLdPeZeQivLrKNOfD
+2Ch43KzsBOc1v/W4uJsxKTJ1CwtFtYo09ERgJSWdMQM9R07RD2vw9nLrBVUZf919BWhRlWK6YKa
lX5WUGixLNtYvVqG9p01eZDkAfA/Bn3FlrPmjrkmdFBitX4Mq4kOKHcCLF4N7bp3nNsobR+cSr+i
VY4onFH9iJJMphzs14aNI2PgXO913muzpe+jPYBptDdXbNZjnhTljuvs3V8IDNkqcvB/RMPBX1zz
AXuQIk2Ko14LqrHXAadlXBFWihqCsrLLJVvaqSu/m3B6mfwCLIbxKTtGTPJTHA8YBMPVQJX8SgVD
Rf6ZkrchLqkwFBnZnsyh5eiaMovz+M0sDCH4bTDJEqO/2hQMruWl2MKVivfx1FoHPRjOxJKprOwC
aPvjvnWJRnV0dK5rtfCD4+hZ2QFV3ojj9r1qWf9iEZIUnU5EIHlvzsFREfkgCOQI+OMqcznNUwHn
4xr51bqxv1N8Zpssa23CnzoeXHGzmIUCvBzY/NBGB2i0BUvNeN41Tv5IveuvxKNJfFXw2H+I/NDe
D2Qfjt4oIXvMtfPcZTR0z74Xkzi3Rwx9dZHf54vP+wyCI4Daqr+x+775kMLu1qJ18iOzP+jMmi8H
81lwnqKle0MmS54BekzU5wU4B1TLze4l2bAPa9v7HcPwGkBWvuZDF70NteVtOIXoLzdM9W8B94PA
VVq/65ZZZGjj5Ak+BJ7myR5ubTuftzTdCgDzNQlFl64ddxho+LEwjnKVyJ0gFAi7YU73nd2wlDX0
P2LgwM1n9WQPyYr9Yf3uHamFunORF1fZoF+wBNUY22CFK4i4yKJ4zIIp/IFtSONuXPi/K2yo6wKV
vCHEOdfutcBM1ptlUW89sVl89NKmlIcpnjbE8DxoU9/rYvrFqG8RbRoQQLgZV5XKovvEn/2NZyPO
brTuH5jLfhfcyOxlA95ItGMDte1WDC7jzl7i8p3NI0DBXNrdFsJ/85R1OF3wCU/5I55LMNJLyGGu
F0AMxvpY9BHGO9I0WLAFnGEAJQQRs6c0LvCZU4tIjsEa8e7Hbf1ryMTj0rmPcze/zFl28EqKymRX
vVvaVOe08A6JLaJDk3Fdpe74UdrTcpP08ykkX7L1XOJwMq7lnmB/dx4mU90UpT+dbIX4MzLvHhvH
4jxUczPaCYGBYIFikYzdDneN/acJOkY8WFxXQRj6jtfQhqtd85UY9lgNktdJN7oBFFgdcMYRkeoC
jI9XrkAqg/3Ado0smz1tBi8a107rvfNcHT56XPUyBxKRZGZYu33qwRVurqEMnf4v6s5kyXEky7K/
0tJ7tGAeFr0oEpxp82wbiLu5G+Z5xtf3gWd2hTnKQHZx15IZIRkuGUqFQvVBVd9955bbykr3PZpH
G/osOd6Oug2uZCWtXaKsVG4w9wtVG5GxBtuzoFaTEx2uXtgMIcKOYKMcFMfRrxWdaZsNVCxRitfb
VKe9ZPiwMt8c6Yl8OiVTAnAR8kzJnjJ/di4xNKFcS54KV391C2Zm6INsgXZLSDeklxiV7JKXNZ7k
AoimftRzN+aXyL042b5IkfSR6l5uQ8Hm6AaEccP+IF41fqIdKa8TgNp2kALlFBuI0YIe8/mnDPLE
tqvJey0lbvVQvZXyXm8Ck7uX3H0Zwoj9YAc53TcUUnoh3Hjf0+O3hkTiCrEjljRNjAQrIOvGgTLQ
7pSypKjaFwpYzm7WDUvUQr84oI56OYQhXUiAJBhmzGNC+77lJhiJQ3KsQyd/lgpKRGHRIixyMJnn
S5RsDWDu7kIxhG5F6a1OuK83jQ/4wvQqPErIFPaod1ofVq5e77kqvOkqNFAd5rN3fRBoB95hgkty
gLN1SJXhgnK5J7WuyyMF3uGjl7IBgVjE2WApJ+3HeFP8iekWkIiyTp/kkV1Tc77iLoUUkh1HHmUr
olLzuNT5qldFxozdGar2jkmnvgOlkao4q4KFX1VYKV8hqs/XOvlDO5a6n54sWHj1CoUDDaJpffCS
cA4zGCuqnm5aQ1bQLBfVi8ON6iHtKUfBEyS7I8FNfaUAiiMcL9cocsZEgVpY4QdXGmyp0R1zAMKy
QKmip8EJ+rUyAHupcv8X8jHcxlr1Tkqsu0oI8etj34g4ZcDhNsgH5LqqyIV2iLWwGngoKYsWXgBX
zYDBMvPDDygujklLoLymtgMVGSd+VOTUyytLOcvgjfcuF8O6hhqGZNpKRW69ctQ/Xs8WMuMaHkFD
Sd8y6RBGVKmOmBmvo3bdDzIhKIgo6cn6vl97YoR/nGp2ZDqE5FOEnsoVvNgf/FISbgjV+qbv+S6z
dxVsPdG9PVcTgp1njXb3RWTw7zT+V4LdKOv4mrPX2M1YiqobqiqqEmi9v3P2eey2gpL0OnriZsuB
bR32VMmzVzfO0L5G5ts/P2RKpgKTX0bvIlLbo8rGhJTntFobGg4K5IK6ibF4w5e7A1hYSTxDX/ub
KWbyGLqkGBIqIUnUDDTnfz+RY0IzyOLEX400UWOVNkYVLEizOG9NylbSthhU+NWa5T1Krq41Z9h3
0jhiXx50/H2ZqxXYhMZINNPHgfgipGlRSrLzsijHS/AUpdAh5ZSm4Rh4p6JrTdamYFiQa6jra65E
xIq34pBx8aDm1EyQVBe8o0s9tHUlVXWp/QsP+N9S1wDe5L9Twcxf0pr/NwHO/0eETibdl2UxEkD/
TfYcEaP/+39u08T9H4fxbw//cf9VfPPn3/uX+AZT2v9FNRH/QUkDCfuL+AbPWqYdsE1L1oBxyv/o
b0ajW438FrQEfZwRKoqdf8tvRmWOJsG7QrOj/wviOVHbnFLf/L2MBZmVyyebn/97somuh3MIF/UH
FDTLcNijG4bPcmZFzTU+WbLk3GNM3Frx0FKeqNclzHEX9xB59WWsvwlB44L4Z8H80/fxZ78sFNZl
b7BjFw8Wtzc52zG2Aadb/jsU/NPyZAmaYsads1eLB9z9VpE80nxR7uIl2HdXsobCuPl9+ofmHmES
PRNFyqHv8UOFeSUVR0PNzzzB3NAzb76OTVrLg+zLqnioZYHyPbKogrVMybhc1u8JIdNXTITx+ThA
na1nT0aGJO0/pWvfvNJxMXz7TkfB45d3yr2R04tZJh0kdVirirsfb6OaGKGBkXIn0NzUIRkXqCxK
527Rht8aBTtajoWWlh3JYt24krMSIvNg5tXVKKqXxb2up+QF22x7uo/j0vhm2qkTlVqKy1ODkRuk
FC147R2RixC48+GnpZInOfs5mJkZ6uQrJCHf5wDOCEvJO7DoRRecWTUzM0OdrHg3EYqSW1HxYIjP
HFIWereOzavTQzOzbtTJgne7tCOLS6djapUzZYX4eRlIH9TdioW8ddIzj2DMzBJ1fLYvs8Ql2W+k
0SAeNOW33pU4d/qgs/xVH8E30Zx4g6Rhr6SGTX3aPhW1tSvVT/ghrHryYS7EQ3IatkthV+E4mzrJ
1oIx3OS6Zxd+aHsaiVe2aWAJrwJsDEwzxJywLTBJspaNHK04ZK9llOuDKmwK11oqTWR71MX0LxlZ
Yq/TDk52lVC3huHEUmvwcxLJuIDwg/KxTuVoGdbddQsDyTU1qrb30OHWUY5wxK1WRlhsCDw2EKUd
BUnLMmyvhfq9sRosXVDkcHfo9yu10Mkq/uogSRlOQGl4DKznfuTeVErx39rg/WcMVCcxEAab5pFP
FA998pAX72pwlFLhTHSS/97r/NP4JO5RK1aMxHDxMOIn4iHmlMy9UdwauBcH267HFxKLYYwNEZ/V
srfOEm2lcM5vfe+QkRLTlH5hRsKjUrhbs6r3FP3ve75ltuByFKqbMxPtb23zP92cRNEEgUGdFczn
hvrqFvil4LGFf5f8fpkWr6OEKETlfXrtaGPs/C6uTGIqy7JDp1iJB8V0XvoAzzLzVse5yiF9OFjg
eqLfUmCwtLSbSodkSULVdnXjoIykCo593P+McMoXN4ood0nRgjHhC4lDnT5SgYtFGGVbdtAIalQk
M8MSfRf+2XtLwWZPfdOYW8jTjhLUeS37RFi5KMhSS1QiUIzGtVu9TGLcdDmmIubBnfqhlZ7T9Ipr
2oXuPJrh75RENLyrf205Z3XBcwFw8iVwBLNu65ixl2vuBhHl+M6ZluWZppVpBCcx0cWCxGt1NTAI
0bIG2YQJBrK2RSitupF/UPDdh3YpvZv91hhwC5JQyFJEVuDtrg8vSKH4I43Pi3QM/LtEBxwl6atE
hvt3ej7MdXLyAdDTQMkN3eJIhz8G1alXgfBxuuWZD5gy+QIg46ydLJH5tHhHzVJAnwGJ/YXNnhRL
Z/YHMx8ZZfIhyHDl8a2Wj0xFWjl8btofivD7dO/nxmUS+wF5NGGJzc7B4j652fba5nS7c6My/t6X
b0pGEXOQSbSrE0Ycrk2lslvAQjUrb6sWD6d/ZG5clL9/RI+SEjN5fqR1blMdt+IPPbg53fTcuExi
FXochM9uLx68wgb6Vmn2mXZn4pIyiUu5RXaV9B6+wZK3jINikziUnffoLKAfa4G5M/w3xLG4+Dz5
wa6UnGWQqo9txX1sRgmqUHJrAn/Up7SqCBEV+Wur1PakIW3UykBaqQof8o1ADjMn8Y2md+fXt6Xf
3TXGNV43izL+UarJSuh36GEQCuwwE0cpkLkvqhuc2dPNDd4k2AiN0cW9Y7ApKoS1kq8LS7isZXkS
a/SsLwvfj8dDyn3QH5U0OhMfZubrHzT61/nqOVGsSvpwiHFTaNtwDdB25el3QGsX1AGfe/vff5Tk
SazAPmgQZCckVHqbsWRdPbMQ5no/CRB17JMkzNgAkG+F9nYcgpeh/+yhO4TQjc7M3Jm+TyIFZL6K
WzZnOETuRy0dHOznLmt4nEVfhz7gSk6O+VLjR4jYFojL6XZnosOf3dKXdtsOrxuDqsiDXmYUk7V2
n3g3gnsmJs/M8T9Hri+tK5pWgGlhOOLKt6tmraCbv6zfkwjhhvjrIfYaDqnzUJYCyi524W16ZlTm
pspkbYoiwFEqvtnsW6NJ2mMn3nqqTwmovJDbXxc9gTRZpX6vxLXRjb9RbCv1CUNsPAf1Mw8wM/DS
5Evup1FR9zUrNU3snDV67ow/1+5kbXoDaE5EtMOh/hGNxbdn3uZcs5OlmeE4Bu1Pw4qKDGS/wkzy
9BjPtTtZjjjxuV0BXPhQUafQSg+lfubLN7NspPEHv0xssGSZVo8Nu+5NI95RTY0l52V9Vv5uGiaW
3+LGMhySbCc01OHcX9au/He7gCkDgXzgcLA41wxb7d/3tP/dTfMfu5kvQ+HGOF9X5MRx69oY92m9
uqy7kyUIkbQsyFoPROsrSp+aYXNRu9OCPwg9VluUtBu7d53ynre/L2t3suIqiOMOtY5EfkyQwyuK
zC5bG+JkyYldSzInJYZSrkOthhdeOBCTNRe5kGujRh0Oqv4gDw/VuQPs2K9vzpTiZM15fou0sWIg
guxOD6u7uoSO07q2WJi7LjEuHJXJAoR17vhByq94ABV7YZ9SoHbZi5ysP6QQOfSXTDwM3qrqd113
2bdQnKy/2AM9ijcyEzraUlgVWJctFHHyJawFzC9zlXahklGJX7mX7SLFyQJUBony+JB40cZ7yp2c
yw4NkjX57rVVjN4ht7pD3Npasu2FMzNi/Pf/67yTrMkCND1gE3nKOAzWj7b4VOsIjlG5VJyS9Nkj
eM+1X91eMkXwQv07lIbA1pymMAbOyVwl1Y9S8vN0w+Ma+e4ZJmsyztvMgFo9HMQMSZMobuSez4C2
Pt36919DyZqszDB2AMG57PWow4K2qC6998sanizGQBGVLDEYeqh3AO6c+sIOT5ZihXElRhRQsHWD
2j75xr+0w5O12Csy1d4VDavZrRJjanO4bCAma7FQ6jgwPN5f4sE7oywUDtHpludmxmQ1FiosamuM
HhaiP4ODbS3fJniwnm79z77wm4k3Nc0TDbl1zXEDJgXv1Efdela09Op1T80ERc0rS3tKqUPMEbe6
8Bd7A+6HdI+PQ6+uYYuClhO3vu+e6834UN/1ZrKU/dpPKRylNyipl84o0YWn20n7usJThpVRBeAC
jfsOAtDp559ZGVObsQaFclbHUU9xg3cL5+2mOBP0Z16bOVnQXVOMIiWexKg3AeaUoIu9oDrT67nG
J+u5Kkld1eNsqxRpmUfh2hQffPTup8dEHiftd29hsqojQ1cKbPG6gwxcTcCoqaY8LNHrpZe+O6UP
yiRZuLKwl/v6AIZkgTW9DQXQbmHFVogrNVlep5J/naICiQLUGoa4r/rmTPfmXpnydwweKIHX45Yl
7IloPoNdB6b79IPPtTwJDt1g5EjEx6jTAxvcJcaZaDb3uibBQR3gj4HO5qsh7aHjwB7sF6LXnxmP
P9cj372uSYSgVq5P9DGmtSWMySBCFbMUoWmG1ICjlN50gfJpBS9iY62C5mdiPKryRmt5TYluJ/mv
qFUPjYr3xcuohC3L0NbjEDatbuNRtbQiXKfLZ024Pz3G4/z/prPGZBOA5rS0yjYG/4tpV+jflfC/
YjSpaPEve4vGJIaQ7qnzUkGelKopKqbPvrosxo9Gql+PfpEGgtUXk/4gktvjYHLZ0ZpS/L/bBdQU
gmjm1q4lTyLgfdXrxUVbfWmErXztsh9lndQFjHafHsaywObMW5xZKcYkQiiSNsBOlQhAFKy6UOJM
JISnJ8hc05PlnUfUGKp52h90kp7YOr5c1qz890hYjSpAzKQ4fCht+dYtVpc1O1naAjnfXjLVHi8S
G1v4S5udLGlKZ6sGrlh3aB4Hv/mZReXH6f7OhCJ9svwyDQ+7oiLR2hTbAJ9INKoQqy86OJCs+3uM
6yDzNa/t+gNmt+QMi8s2mfpk3eH+DpUioVk4iVzg5hf2drLsOqdyeX00qxy1+6C7bPrqkxXXiphG
FQBV2AjeUiYKHxIQxZl3N7M7mor1Cl3596oDZ7mUmjeLT7MG8S911vqwEwYKNkr3TgwwCEexrAEU
7WFVe+bv0kmWFfVxofMgYGOVgiww75i4AL53vvwYFi96zmEajWkZ9IueijF/yHdd0FET+dEWwk6T
+q3pbLX6vmr31Bll1s7BNmrBTeMqkjI4vyigcypg9VVclYuB2raY+lrLAxXrPRXi6+kRmIkN+iQ2
UIuEbTsU7oNqLKkFdAr7dLsTOeT/zb1TX/T3zDUsn6ICV+wOLroa3XhwPZcCLnEdt6+OcCf6v6Lo
txA/5O2L1ry7bH9O/+7c80yih9dRyZnknLRNYZUkW9iVl7U7CR+hTz2pCibpEP7A56W/8GuiTYKH
YXWh68CyO4SfWrqvmzPbo5ktgTYJG3zxpD4a36oTvOhs5qLhXtc/MN86s0GaGeWp7FCh/Fk3Fbqd
Os84p/rqmavgMf58s5XRJgFEV7NEl4uhI7WdUNlIFRLiCTWAJvPWQMm86FVqk3hiRRXVxB2XgFKz
cXFZzc5M+ZkPgTYO1pfL29wQS2okxncZb/DMWASJtVTdc8mluSGfLFTgKYj+Q3qdIuBId9S2nB4N
ZWzguzGfLFQnytCUVTWbO+coucqd3O/dVsVM8FH0njzEWAMFZkBYcakJbn1JWgjStWQJeFF6EGHz
reYVW03tsco1KYPAyyHDbSs17iRKCASBUwo02uR3nW0LNO4SKGJ8XloSQBjm2hE+3KcfA433zHNM
Vr7aSI0pK5zq41K3B7dd1Zlqm+Sc2/wX+GiwVACtXIX0ME6KognLPYcN5dlhBwQMmFBt7Dp2+yXk
2qxFkpbYwDjXgh5tQz7shb6SxQExD25gkWrjdAJdNTnqybHT1GWaErDDaGVJT5064m7R3LwamfCg
Ss1ak+ObNPwpVs9GLa/KLgVmqy0omVlTbLNKGp9ato+MqnBPQNGir6v01vNeomBtqvmV1OCcg02R
qe0SkTUx3DWjZ16FVyRuEQWkHdN8AtRjF90PIKXAYt+iRF6WmHh4hciZEnNEquE7jBlN+Gxu/DRo
twZsAic0NhoWMonp2NgJDuKT05vL2FVXoahd6+azqRzDFD5rb9lWb+GRtBEcINOBeIs/zJK66VUh
S4s0/hR1beUF70oV3pb4pSh5eSbmzr3RScwd8PHz8/FYapbHAM+pYAtW/vR0GePrN5N+KgJFXJtr
fUygaUIVodWvnJqepALP4QXrhvmOr9K+Nf0zkWEmHE/FoI4SUmIPL/AQOlQ3PhbhlTqiBpozDzPX
/GQ3Z0p+NjQpK9iBhVsI/irr30sLk0FYtKeHayYuT4WhZQ0/vh7jvZgc1AR+jgmpf4/4TA/PPMNM
eJtKQuWkwsGuIryx0VXqddSuTvd8rt3xz78EZSnyIyXMaDfUcNFcx9WZeDPX7iQct4pca9R+cLER
7jpx6WpnttBz73ISjZMsK6QEBsGB6yioCgni05gKt9uaW4gzL3Nu7k8CZYEDuwo2m8uN/DnK31Xh
ugjbhSKW3JK7CxHLgCw5F5bnhmmyhFM9rIUk4IBPufFSrs0NMp27i97sVAVY93maqF7ZH+DFuf4B
v4TT7c7MdWWyd5LCSOnhjnQkJEr8oTB0oIowpyhKFqO9KKj26Z9Rxjf6TQiayvj01K+aSCa6Gcox
wfWoU44W5Z2DeAtymuJHzIysn1V/K6BENv2tAqpILG+0poU9MSxw5VxU/dopJND7ud0K/qbAaazL
hkd4EIlabQZYIWbyO4yvBBNjX79Y5xg96ub6dP/n7simGsFO7xLFLFhZSfUagZnPuwaTFE4oOJsm
3s8AfmKng8TiijbP7jLnJtLvDPMnZNdlnuTLIEazOYRQ3PBo5FZCsEYH4HXlhhB67qTwmULS2DgX
gWc+Jcr451/CQNcJJiwz0jVqaLeV3WyU4LIrLGUSYAbVceF9jFIAZYmMg9rm0+P7J+f/3fyYRBiU
T2ZktFwIZdljah7NX+mxGGfCEv+RTNpSrO6kZ/aAc6MzCTpYXnvI3pmKToQZlsML2FB9fCbc/KlM
+O5BJvGmAcmZWiYPIuKAqxc/qLr3+89IOWbRY5TurHrnKHdVBKDU+CjdB9wK91H5IITrGOBL7uF3
ohdLLc8XlnrFzd7WhKoj1vVoRG63hof5VEZZ7X3hps9esY6iCJqYvo5l/Jgo+4FljhHUhm9ViwYc
FhdzT6ZYU5X3XvDsG7i6bCpjI2TnxPEzIU+ZhLxKNTrsxUQmBHYp4F6q5rKAN5UiOlHhF63AOMYW
lMvbonk8PdNmOjxVIpreaKI3brPcAqfg2h5tBS5rebIxAeuniwC6CHHmR5LeCu3b6XalGQm4JI+f
zy/reahED2sxDrgFyRIZX1i3uA/b91i6KRLuyXr33SUjEGXvdzi71ZptqPsoe5bcdyXvqUjAB4fL
DmMQN6rsL93+s+2JrsFr1GK9WsLAD9+kNrWjaFXmm8AFdgaKF94JNffaCkDsQnep73YpLOn6345w
jIqDFxxFAIkZ/rOHLLkSh6tIO1T976rYZipY2jc9fPCHW/ip/jqqHkuI3QtR6K9Myb03cCoCsiO9
hGrI+W5f6G99e+OGATzG96o4Fjq153j35v4Sr47VkJWrePg0qnu1KhaVdzXo7cJTOaCoKN6x51MM
W6HG2VPKK68SkcI9Gv2jn93K7WPe3g91bdcu9uMPQ3LMnZ0oXIfJ1o2PWX7T5w/gKnRlP/im7VEx
bXiHAASwhV8N7lRD8RSqh0z5VVLZqkt7v3c2ftDYZvkLE6KVqBo3Zl6+9BQ9efoLXtrLUrij62r9
6/Sbn5urkzjeuAp0Z5E1QGFJUF37wmVR/M88+zKf1Fi34rSj3VamGOVqOLeZ+LOIvgl+U01oTjEI
IJSOhsGFkRZdgJ+2PefOhT/haU9YAivha/Dy5qy14SgYb4L24YRQckzchl/Ac2hQN7MiutOErdaE
W894kIJirXE6TV0K7C4TRklTcSlYmDbzJVQYThYvcCYU3TNLddw1fff8k+CfDxDNAipjDgNmNXzO
cf5uuiel2zei3bFDuWxaTGKunythXZQVoTEnfw48/cxHeGa6TXWlOD8lOISMSoHwGBh21Nin+6uN
HftmWKaa0jDSk38JbMB2LIogWVnGD69Zy2yKEgEPaem+cz8U4yPv9xlm1UNZ2226jxPAqsXWgHKe
w/Ux8CXyGwiGw8+iv+ZKIzIho+ciVU22mlwLJWAOKohWFRBMEdtsX/6UrWCbxL8FM8NKNrnOCgh/
eKl0wtIxh/XoeTpkTyXEP2dV1VeGe6Mp15q2tiDen37yuRGdfBIsoGzw/9gu5eBopaPBBcZlDU++
CEHTSaEKAfUgySv9o/bPbHPn+jsJOIqmK0I8bu9E2O2e/ooP64Vza/zFLyEHGHIm1IJDsuRDcKXr
zijOiF5ndnN/buS/NJzUnSsCBkTxYcIbYhPi6Y9N92+jjlmJqjRzPpLkv/uNp64iehrg4VDIcdI1
gIJRTBXBPS6BhbnKb5MEppN05VIrMI8PIzbcYrzw8+C6yrAmc4V3I/F/Q0S+LHZPRbMD0vWYIof+
EOvVL+XFU9Rfl02pSVRxWwcnH6mF3WktgIrK5w4jM3NqKpuF7e5n4IAQfnMg82zv90XdFScHV2x/
hz4I0cfI+ksh7i8UJUtT0SwoYD0XgBozvoAf1/XZ3MdMEBQnS7YRgzrzajpcOcgqDLyQ9CcTq7ss
OYZGs3CbzwRyvFDBbhHgLd9xkbkMVCpHu/vE/PAC/KDannpf+QY/pMUQvWZ989BSRllFjs1Xxomp
6JM2nSlB10u3JaK3BpOH6yG9dfNNFG1r2PaYDCnVTVu+Kq545jg1934nMSOQwWznGQOmvivZPm8v
C0Uj0uJrwCj7Lhj8geESwhu32YC/PD1vZhb0H1uXL/ECWFogwYIlj6/etBqGYWHKDZ8XkNYxPbaX
l62mqWbXbZW+phiPsCQndmNU69J4PP0Ac+M92WOk5aCJmTGup25blzZm25e1O1n/QgoMNTVpVxKP
9Wt7rt7h+/EWp6JdrK5qd4CdeIiKR53a3iQlR/pUu8AfHy7puDiV7yqpnOmiW3O7XcVXdcnptj6z
nfv+2yJO1bpaDktek+m7rrzlyQB++FjgDHhZtyfxAB8L1SzHxgdtVfdrbNZOtzvX6cl6lDMVmx+f
PagWvOnWZ0Q6pTC81enGv5984miw9HVV+vBJu1ZmkuRUY4OFP9fpuXaVv9s1RPbNRorqoVqr3TbJ
Npd1d/L17qwemHNNdw3nhysdVfdMrmauu5M1OGB3aOVyTczDRFWEMHdhfydr0BxgelZiSNCTbBlr
vuiMmHSmv1ORbm9Q2KkYATmTjXPbPF00uOb0C1xrhTjoNNoci9U54MdcT8cw8iU8t5Zqgcn+V0+5
uDzdU3Ou1clac8qEM4DUdYdWy5ZBaKIwifWfrYR9j1ruI2jtGJtXuoRLngL2XsDuhexn4pJFvM2A
IS1KIG4pJ4zgTkCsliRXefIcZ6+R6m5bHFB8bYBC234gllvlQCKMCPSCUy+1qhyWEQ4wJcgDzX8y
/duAipNipzXXiswVyg0uCZs605ZG8RI1+S5WSLAEbyhElok4KLvQ05C/6pGELZ1R4Y5iAEbOdk4Y
7/Cs2mMpCl+mz67K6rqVk71ZbSrnvuu4UDl47raM5I1c1iUETRmpK7w4rt7tzPFvhzY9+MKq19ut
zBcFH9Z2ASB4Z6XtzrKSjepKG5O65aS1Hi0f/5vMc/VtqkQXfWzEqf+eVJddHLS8ZmXtPvU/T7/m
ubc8/vmXuZOKlqh4lk/6Ze1e9dvTjY5T5L+eXUVzEpnUMsN3sfH6A1xgW+XubajI5As6GqUzs3Oc
2t/9wiRIaZWj5C30P+iS+joB1yJqwCHZlfjlY9S/nn6MubGZRCwf+ZvaBQx4tMuvLssGiOYkXIWS
owOuJWpTkP6U85d72Sd9KvIVSlHTVe4LDwGm8bFynyECPz0OM1/HqbgXD4kCnzWyx1Wxq7FJz7lO
j4NzUuqZUZ4qfNEhyZ1U0++kRDyA/51+Zr3MdXsSwGRj6D2c1CiNM96xj7ozo3oBnCc+Mypz/R5/
9svKiZ28bBOf2ZEPN2V/jV396dG2vp/aU5mvgBFRKDhkLR3TWWaoabi8Xoao/WMnXAqiaBeyvyrO
1anOqPDEKd7RxXwP41Lyr4q3GTLLrtL3jhsBTexwDCg3aozjkKqvsiLn8ojb4/o2dOzTTzo3gpNF
rOiY3uFL3h/Ce66Wz0SGP9nFb0KDMVm1RYAYxsoIPonpHrx6hT/coja1m4SbPyfy7bwvAGtqq4wY
38cpwHeBG7UdPhV8o5JNb5po499oYdkmm9B8jsWbId2HLnWVzXNg1pj7kU1C6eTgcdQ2P3CDCsut
OOzqvFl3hrksrF+CcQ6B96fG+bvHmcSLIFb6RNGwB1EkzqR7FWVrmsWrFlSTWCcH9C5quOtDUOTI
miRcAu58+f70+5kJslPdcuBplGYG7Ipj76qGKe0Mu1J+iaxDa16W/xGn6uVeM/WKeYD44nm4D9en
+z0zr6ba5aIIyihSTAzYAbzGxqrpL1zz+iSkpC4Gc7gxozcKbSddZOqZWDITqqYC5lxko9lhP33w
q2Mpv+pGCPzpMl2gOFUw47jsZxCtSRNrv2r5oY8fTw/zXKcnX/kyC8Wgwtro0PWY0kkrtX4t2Ned
bnzuHU5iQxkXLcYDBO8BlEBg++qZrclcp6fRIYa220iMtNdsuAzDoX09XmSc7rQ0s/HRJ4u18HF5
h2HIUQ+4NGZOAO1BE4vP+JphAdssixoLc8znY8xva/NT0F8zSk/C0tmoTXOnnkWNzYzeVDSMBZlU
BTpnLdF8FVIY/5ftMaaqYV/0JctFcHiQs+fSvFHqM29blv+ku76Jc1PBsIp3WBylCUtLA4xcL+X0
p94eXfHVLD9a1IWxsnWbmxCX3cT40XguspE9KiiYoBgFhlhNN1vPPZpZB6vspTVeTH3fSq98CXBp
ETYmBOYSz/QK3Jol3krl0VB2Cv9KfZtg7lBj/aQU2FjWGwHtRKpv4btuS2Bolbe3+CvS7zvV2WdW
dpCKD8NqFn4WLnXsupwO1or6G+PdnWw8CoV5ncKIdtVrrthXpmZuOjHbyD4UiNS3m7S/HzrZDrN9
5dy2UsLVo25j7GOLgoPv1RbXS34ro/7bXNRKcpWCynZbbJJKd0mpvF0E9zhSktvFPA16WeO2914m
rjXhOcl+ZwauiuM/WZvWMpaRGa1k5yHBcajCYMQxV51yOwxHhM24RdrgWvGBvUrTfYPZg4cNUNV8
9sJR9vxlKm3VwF0Xasxotos0TVe581tsf7QdMHQDzacUfGYMkd7US7duV4J4bcVbsQ1WBXbEoeRS
UFXgICLC9uzFXTeUm14EaSj8buPutmc3kyefubgPq3KrmO/tqLzFUUr11hq5tEB+ibOD1f72xV3p
P8vYO4kx3rDYkPXCdWc2G+DqzyX+zmj4iyK+12KKf/kwWqSy8ceDh2C3oW5r9WebZnaCNQ5ebBtR
u7UwavGV6zwaFvgMYNLTryXXWkeuaGtGsVT4ymPbuaxwNWz6jzC4wkdqI5sKNlYG7mSZbfqDrRoP
3JpxY4Slm7lx+grTOYzoydPJ8qEoQvzrfhu5f60O4LOo5myV6wECogmsGZnLQrF+RB3uJK3dFvpm
8KSFUccrNqjomUrRzq2VugrUB02+LS2svx6b4NhEt02/7vjHavzfmgAf3IF5v+7r63QE149/x3cn
bR6tTb36Y/JnF9ZqiQlmwNV53FZcn29KuVjIHLWbBqfjMcm8qvTruDjk8itet0jD2OMkn6b8VoYf
SvlumpvGeeudN6n+xEEGs/tNCP3ON+JlFAlXUbAKoitneHfkbaAhFY6XbnPbRTdZdI3XBSfVJbYI
SzyhKV9G62I77VUcXxX+qhXvLV9c6BSz5MI1Lo8LCO8rsb/hKmftCvk2x7+0xNo2SNi6USzFxr14
j4NdUhdXTtTDKsQCSk7WFYYfo6eTJ1hbM+m2sXqD3GpZCddac4U1zbKqVm1MVXX8w9Qekx6DqzKy
+6J+7KCXyVxLAMq74giyqqSb2KXD5b4YsHQKX4Z0p1XdunEPdSrbupsvfG1fJM1CZZ4KobXoCDyC
5CysMTebr/F/WhiU+wXGolRDVNkMeRuEi7q0uB1BYzJ0S1Mu7dzcKE648FlWXlRfWf6tpt4Y4m1s
Is220aSTFpNqD3zCD6O4k+Tu6KryfRchRFHUhRA+B1ytYoMpJKR32SeYyWhwsbUK4O+CApZ+lWAZ
ickaqMj7OPtVdOGtbmr7IMKnUAk2inLvmDF2dcUiFeCEkCPpSjwVhHYhxxrfw9q22kcM1xZZqa6M
/E0vQopbkaBnrl253VPEfUqdFnYgPYDmXWg45xTWU10i5GP5ma5qW163NMzrkBGw4h++hvYmH71u
4i1p/qUA7KOmnlnRjjpi/7R4UiXEpaW/7aKdRum50diUHKAWDO1Cebb0B0d+rv3iWoY+6VLyaKHs
kJVsjbp+lZXvbsPVS1K+FmL3U0KWaljCVYdj4yIZsLPUjWUKY98p6m0gRktXqfB4K2ystLCDzd5S
VPBRly9EdBJ1pNmZOeKbwrVaPvZ5srBqZ931tY2xMP5o2jrod2VUYaKw9tx1JXBLrG+S7mFoqEzF
qbE+ROVrq97U+bMuU8N/JyRYJv4Qsr3GWYL/R4cpnyK8J95dywzKHYubkZEaG2PQsQpD5QY7yYVc
P7gpaXnZXevNxitWZnoTtNxVPQf+g8pi8ZKKbP3eka0D+bFlYgW2Hv4fzs6kuXEj6rL/pdeNCMzD
ojcEQHAWqbGkDUIllTDPQwL49X3olZv9yRWhlcOuMkSBQObL9+69522q6h3rtYPtTNJimnQy6jbF
r+X7UYGuzeY3ak+adb90KIZzLxeYz5qXKsTu6WT8pK2IwCtWvt7odNZi31Knx0R7K9udItGxhfhS
QBQzcJgh1CKEVhJQiT8Ndat1nKfqbWVc6uhDWTreiAM5OkDbNn3+W+l3KR+pinbopbbm2HPY2o+G
Cln2UcyBNA7eHD4jIgLZ4Dm6uqrrtWwhv0o+Jnx2jriAtI+6B6f51drrYrqTxt2gJtu+v6fYZBfN
Z/Gx6MpqhJUJ/CnIF56iV7N872hTxEpLn87ajayyaU2mQrpVU4zVx7JUCFaoONe0mwigbgEkaz5V
Q7pqSlav2OuUs5JVQUkgbNMta4hdKyWK/MQ44wfc5hGMM9nPu42Q/pjEGKLbAUdOFjK9z9alU0jT
wSCkL8LjV5azWxfO6rreLFXnhl3/OLDPd5ciW8/Rna55QGtjnJZWEshawH6MfAxIaM0S78nKO6Sg
Sd0b+tMy3Cn6s5KftXxgQnZpJDRceJgHfRWqd6NtrxXGUERhpOyIIn7pI68tN0yTyHW4T8Ynie2v
tQlT72sikJeW/i0/A/eHU0Z3UYQhIJX2bf8OOpcXE0Ti2G7VIfRStGWV7I8ONdm4sQAb2aCgYGi7
uk1psDR36hWJ3YSnvGAUQeFSZJlHwrAb9VuW55NV7wdWp6quXQAmbux0gSSAn1qCaotk1XIEZs66
Uj84UrTOxmMqusApJULyoLQla6xk55jiOQbU1DH5TWKQGMdM3RfVH9IiJeWcx7t+eAgLoOfNa7+E
ftSdk4Y1eDrWyfOSkIq7tJ6t+T2daz157YqXVF3D3mL3XQ9YbGzIVUBYPHiBa4u4lkpc0aBfbbrB
q+Qm8EvH2PI62gMLK8AEPPMxtzZLf2qMymsSI8iHfeUUJ6UWpyxCqkU20CQlh4ZYsR7TiJSwv5iT
RdPhD+blYKq6+7pp3DoMvWTJg3isP/qpAUDjW/zSodO6VdgcCiEIx71QH7IU2GsEN2b+roLUTJLE
m3vJ66puraiPCICAgmfuYh9G47eqbIvwel+1cxeqq5F3qOuzfc8tMDm8J1JgppDG9aCU63WZfSzs
bwUFDCBgX7Np7/EQaxTZjRavBRxWdf4tscGZBAIP7WmO3ivqaZmQCiveLNzlsunc2FjuBkP2S12/
vgBOPGyizjn2eJ0049Nqu3VmAceSMIaF5baf5ZXWOm7Dc5PW1SZX3qay9sy8pxBwFeAWGmQM1W/B
ySmJ6Y/dpm0bb8rxE0rXOIxdNhwzc3hIzS9TP4fmfVacqUH7rgvaSvhLtnciFCZKA0dwQ06Ma4K+
VJeB9R2tb3HMFfCyKcB60zjqVeZ1DeVhpW6AR6+6pQiqnI2tyYOuwRFmKLwalauyPPc6d21QcVbp
wWh8Coe4v5nZw2jVL5p10qanev5FzbAZZfEGD4Ifr+0jJXNR/bK4CSRcHzDbwPf4KUfBxTxNowWJ
iIoeJLlFZV434zmB4dipl1J0wMxqXozelSioBnPCaSA4E0yBYr3EhbZehvIwlsZqjicSnpoLRG+M
XcpZN9hyxLDqmmyvgnLMbcuP0n3SeCFtPid33G603aYgJ8zUOZFW0Mapblrb7RLLteRt01ItZlyg
4KYAcTSy9WJNBEvX53m4A+a+rrPumFhQIu14gxfClQjAsLmohUQjrcmKNhfmfPZGq7PDSOa3xm1e
pOXglEjIdOM1Z0FtSdhRKIoW9avH62eG0B+rYtuJrTHlYNC71eRQ5JNFoxq5rxXTfbaIoOTltKuR
HBboZxTzkJTOtjIdl578Dc2QXdh1V/qRmuzbCv5b6Ju2yuYlPHiAG6vDagK2rUJBbu9r4H3kUPuE
6dE2wuoGe4jzS/g1hokX9s+D6WzkplyTYL7XnB2/Rw7S2oBdN6+dyde0yQ9JHhq1YC7sP+lIWo5T
+pk1eXHk1VfT9GEA4VXN6966szQ+OMa+UuC2GIZTU1u+Ke5VdQ562qvwAleE8a2nRL20dXEAmrhC
9pUAQYQM7qnArIz+qeeUGJnPUQwmDYcHlWMahb4dVX6yWDhWxXa0my+LePCV6FnarKE71vUDAS4r
U70MVfK70OPzzEqDEbJsgmRJXBQMBTjZeDqUykhxRyK4wqqddFMJtk5d91p1cuy9gQqfjJ2VMEsU
8RUCZXsT1vddexSRyer4K3F+k81Xr2qyPLMkZkvjEJT0+FBYxYkF1gblJGxaqEsbuQooV0WuvKzV
joKYAUvRPN6toF6eSgyTERuvIR5IUvRrm7TysHoUxgQHSfGHPHNpOuFtDDolyHV+4CKtsmk+OJLw
R2GtwUWgFXAHEUIaHFZmCswn9yzVceeZ88QVaZ0uruAVnMLSH5Znq6MkKHS3MM2Nkyps6I4UlOgg
QWKusp74/XY6AwSOCWnqPWA8z0ubuYURnxb4tqq8lbPs7DRfdqOvdDycnTZ5sMnZLjhWTbrbc1iY
7e6kz4+LdleKcL/0qq/WvI/G3gkvC+fyOO6D0OEgHDWe2usuqJmgjC0IFOMBltaXTjA9Qf1Nde61
tVWeImVHLDS81Fc1eR7jy+jEK6c/sG4haG8T0Np0NpoBMfTavFL05PlRgn4ahqqbVfmZNhv1A+BY
uw7M2bloKUROUIp9Fh31QqyBRn5mVKjmGB+E9TyPDd0yKganoAsDLrQFaFskAPtAy2YsHqYUaE68
k1FjdePMmZweA9Ft5EOrK00jhAeyW81ZgjnvGkDq/kqG46TRWcyTxeNgLSBqOPlbixZE2nE08eBe
4+yraQUG21ehIxp27Wasdqqu3CVSfISduRKyp+NnlKh0igijnepJKqyB2YSc+uXk8b7pMnh6v/sy
eWLgeUdjhPwGZVfG7HCgM0+23j7CUw9Q3HFaONtVdVfHl3S6vx5M3YJiOOk1NxXHvGTGbKlHU8yu
rfeUZwvnon1ktqc6ZBtY3klGdC0YdWopgf19S2nXC94iWkdIcvOYKfkIDZ0hcfkGoo9eCs2c+L5v
31M6NqauU5nlXhN9AcCgtRW5He9aR1b9rL1PaCNVus6m8wEm8cEeeYLnAN7sxhw4qjTaIc40rzZh
2lxdQK0fF0ZQOD5Y7pUlvirLXEmdtTHqE818V+GrJ008iOxNXForMx9dR0rW4K5W+qhzwOedgAzQ
29i0p+vCs9WibkNgkQGQzWxZZL8WFs4eQ00aRqdCGjcRRWuucZ5QMkTIqasm+ddUdy7qdPgDl2tn
RGEfE3r/kKobuzkxz8ZJRLpZ+Sdp3p0u3CdyHygN+44yn5u48K38S1oCozDWarjNbS2YYseNlzaQ
eWpTjfpzMjYG1QNnY0VboAMvrHmytm0sm3Nt5cHi2xT5eC6dt1KhWUJDyjC01TBSq0fyaeGj9ZiH
OmgMifWrWHay9TKi0omkP9V8pq0x2w+Gl/ki+WxV++DQGAKHPncOPOCOCjfD6P2mGu9FuBMMsdqN
6Mug09cdTi9QjhmV3Nj9SsttRRNDH3xQxWHSr3qUsSL+XZKlnMbmquZlahN9vSxfEwXLwulyIo9b
6w6ZIvyG2UtKrpKBZ48WG8ptcVcI6QXYPPDh8pSyTjf5lQqeb+MGU4uzrJQURVp9KccJ4LG2qjiX
LhPUPXGVfx/g+h2sWNvA0WSTjoB3vhX9sJfDuzpJMOPfVYCSpWYATvyud4Cu4+SYMhWU+bwR6DlZ
Hre9nt1JBgjE8quwR7cPR39sqP6qzsvG0RujBLRPSMfyKVzCjWMHNuNjE7BPYuX7on2uy9B1Fmqr
ytgPNq4aEK9hfz1HGscmnndO52INcFsLebpZuFKOuqQrYJOywmX6oZ5YxB0gmHHnV9VEq0nB/yCA
jo7u1Og07dCiwlxpAOnWjYL1BR8YlVNb/emG8tmKrun06V00W75ssGqYjmc0ITBWwV8dvBi4Y6yK
g7B5UIrsEM2nCSxs2kznFvaobbCIpdJaV5JgrEL6ANj7S7HJWKpa680yM3icCuD6HlMoZYiUcDXW
DfOlx1yoSMql0Z1ng2AXuhNPWM3dOg6PzeI8ZaXY6p1y7PXxOIdT0KGmlWluq9K2yEnepwd5/eup
LlGNl741pat8lLZsh+rcxpwxKcei8djPv6d7u9f2fd+/qgI1isopdAAiHKkhXd3KwNQuPcQDLbYW
SZpCc8SI1bPc2lS/8CqFSSyDNSYbMbcfslMHEDe9RsZ3Wui7QpH8vjKkQBRvS6jvDcYdswG9JPNV
KNuYoPD/y5E3V69Thy66mU9ApL1yPFTkdEyvmjWtsvDRiEB7OruhzvbE273GCyu3IwClz66R8oKY
L/YI8Ub5asaXBkQHeDygrXB0+tCPs9ovVHHXtfm0ssz4nkMJ0wlvLDmoO7/i3ganWb5PAvWuWR3n
xtgqWUuohCxlq9TqmfYy4uUgJFiIshQpvOD5mn2hS67VHCD6HrSWezw/RPPBlu6mlK9s08WQ0eXo
KQUbaFLmOz2kApu4CrUyPd1o4bksstu0F4MYt0ECbU4+mLuEp/smWb4gv9ZtDU1FovvWcc5w2n4t
OPfHzpPc3ltpdZGaxncydVd2My3sZt2R7AOl282nB4dytWucXVurnM14wuzRITOohhX8JrqHgsZF
6Kg7ubfobDbVqm+hELdL5Un6Kc22ka2TT6TzALTVRlUv+nKCGbq2hfAqOA2+ljc5iup7I8LJMpbv
9tWemw3r2FGZLw/r67/Di1lrjIEb/tkzJ7j++9XwHFaLv1AMCsVe1TjVejCrnHsITOLCxaBQIubE
SupXSfZWJrFFaw49BUO3xBdLHVYSvExJMb5guRMwRBpNB0fVBGq7mGc8uV7GZCfbi4ImTEspPWnt
Q1dZwSTalUDQEU7yOhroPzl3ERRRmaHbIDduPw8P0FzeawcLQlu6Q/EWomaYvoz20Qo/loFtUrLW
vVEHjU47mLiPsf606sfG2hXOyJ7b+a04TnG57gZokcOdaUtri79eL384HfujUe+Gbgg6Rwc0G2Kj
cFYUAPt+ACV1bNo0iOa3ct7Gxr5Qi1VRHhzzuZE7vxbKKlpkT6JrkMpg3zEcK6qbmBb5Eu8dz35N
i1dhfK061OEVDeMZO4XC1FmJA3iyv5JRfa6FkfM6ioDW131h76R6A5/cF/0Waua7TNnZTj1ZU3gg
oZaLTdg0m0Ei27OU13FCl2oY1qFiXBnQ7szNHuLPKSvfk67gDcs9yRRstZ/2PLnVZD8nGkmTjpU9
2KniKhl6eon595KqRzJh1lGmUFvvRrFn29jygAd9K29bhXUgG79MVqmqqzeL8hhBLzH5/A13f04G
Woyh5c22/t73I2K55OJE5kob2aONkkCtigbSspSbcrQLz5J1b1ousIIU16HdN02zX2rJgeCWC9iY
g+iyg20umzhRt6Ekb+TS5lSnH+KkvICGXvV9F4ScCcZCXzcZNNMR+AhjCyU/RtpTNr9U6YeTfqTi
PWILUIg3yQ699l4JWu39XWSchHkZObOVxAVHdCJpmEhS7mfLR9q9OPNLNnxNOK7K+aSPG3r4KAVl
e00HVYsN38xwKhyvypBWiXBhnpkpKm3JFc6RerHpyjjyVup3k7hk7TGqT3p+VOJjohzl+WNSr5He
DzyG3lhn60GSLuSClixNCzDhPMRdn4n5V4y3s7NOo3GXX3fAxybO7meTA2lT+HkzutyMz6r6aI11
raFw7NhxJ38KHR/kPCuRTYhL/GBS7xo04cuYmM/Ia7TaXVB9kRG4s3QOYNhltZ2Wn67Hy9k5Z9Jd
O9A9Ko9SqN0Dlz8YbGmRzjRwQzI507egM3AOU/0vZ0Nsw+KLnFKUTIdB/lCkaKNpvFDimKZ+Jz1P
yVM7uaqyo1VQEhyViWtUTbdXjaDWHK+o5h3H/9y+ft/7wdJOUnLq+jtDxxjOwJd5WkT3ci+yXTnY
2mu6qAEGo31evamTc9CGe72D96uUMoE0zvtQDXcGsEHPGd8N+bmPlTUnrXXkJEAPIV71ftn/Zs2/
LJGz0SXteE3IyYeLHb8UA9r24UlKngvmRf2DXXtpbe/0eGdTmm9061MSD8ZrmW6ltvO7WQ86+aQU
d+RRMNZwu8AeUZxGfhSS2dNpj3OhuDnrsQgbntuTlo+XJDtZXeyTkR7kavhqxpeYFUE2yPihRmRg
wMHPTlalFbRbjjOFqbuD/TBI+VbSOP/I/KAaONMjSg1fHuhKSg919FlExYfTVP4yOgdZi/amuhzU
mulz12luYyHvJYM1pw53Ets3WL4TkM3MH4GhJHQBHjKOpHqZrkUPRae3B7+NkQTGmqeOT6ABiQru
GDvv5f5DbcUaSeJKpfWR08gwCtnrFelhqj9xYDUdvYyaPynTp0FUD/bwoMiS/99KjO8EEDdCHT2O
unYQCBXyzpNKRvh/iR/77rpXWcnH+31SRt3/+V/K/06nomL/47p2t26cY239TBx/mwwmJ4lcGTPX
TRlkDhv5p4KNG41OCcVMrW3ElXNLnjRf0V9Eit94/GTjRp8TFY029YXEpqSZ2zR5G6XRV0yFPZaJ
rKoHU9a4Ua6uC+ePHU4PedytavqvkdN6Ea738reZZX/5LN99JzeSHoz+Rp5ef8fGYDTlZT/8qm+0
PGMmTDur+Erk4jQzymIA/qNn8zZZyl5MZ0yKAtOQ4g2pn/xNS/eN+Og2QyrRWjsLVSzObDalUQSa
feLYvgrzZf3fH/ybjGr5n/yOfz39iRz10phIgiBT2nWNOyx9ENXU2AzHR2VrpfJqksAQatqWE+M+
MQxfV1/COacMvSsdZisj6zCdESWsTnI73vXFX8wa3360mxc+H7NFjiMUTwVdb4ix2NU3xA9EdX3I
hk9m0Ntm2JT9E4If3TzWpKibBFlIjUWSQ7bKOUNwEgIMeAiLR9X4mYNXvs2s4uuoaCY4JNUWHj1n
YKn//U1888jr1//+ry+isYuh62RE5D2j2Vn9M/wsml3Wb9YLUbWV1S5cWA+kfgXG52ef92a1sESm
6JJjktqourLGMdT72XVvXn2r1bNGJC0fd1a9CGGvQRvkZ5e+ef2B4qnlMmBGLPu9nK+T6Wcr/W0o
VQxRoIzGed4rH8tL9fnfH1b7Rqr7/0VSJapkGbPFcqwj0ELmMRrXQFraJ9OSMLjO75JCowQML450
nVmTDdIyXxT5odZfGUFI0kFPdwnVRJ1CxlJ12LQ2/jp4VstnOZIsK6bTdTqfyE4wKr/k8H1s7h1V
DkzpMY5GNFE7ZTFJIOZlKpT7//61rq6o/0ET+M9v+6/H3FLTWFHp+O9z8TATVyLaERxDJ161unlP
an7FOJx+9oj+Iyf/18+aM6Mw84ZHyUrvlnZt2c///Tt886re5kpppT6Uip6w2keHKr2eFf77ut+s
9repUqY+1MRtcm9GqWIhBsQohTSWbCDgf8uI/ceC8T/d/5vVYExlTW4M3oFUjd2lvJTVQdYfq/Gt
zx26jCED5O2oHbrqYOVvZXfHtl6VL40koXXLVnQxaV3nbtV8FOObIz2E1kuivkJYN2catkA1gKF3
16mlRNJORGunytdV80djTgoM21RrtvOnJHs2Eg+bwMpmZJM6gUKCmNXEbm8d1SGwxFmmjyj/TtKL
oXw4yyvdZ3eM75TpvJhXHNu5aJ2T1O6n9JRUyA6qhiHjW01/x2zac1Rq+1Cg4InuCYuy2wXMbvUw
6bJXF89juGuwPji7aPiL8fs7u8U/WW//esxMfGF9OhBLdI3n4DCI8IlRDfGa80Sj30T/6LhGpADd
qLyak7BO892J4h9lKMq3pM9ucipJIDTfT80xCjfiby6F7x7ym8VSrSI9ltAP7Icv+7H+y57+3aJ2
G2c1J1Jljw1OmHJ8MSCMogalPeYSHadHmH872nFDu54ixVNmcyXLC5BpJhKR5dXdNs62nPZFHxj5
TNOQm81UwzLUY1Qtv+Sku3P0ErWBebHL2CMeM1BoLk+JuY2WTRFpblwkh5l+cqYdCvAsifY3c/c3
9+o2TKvXc1EumUJNsCOEQPwsiEb+J4TvXw/W2DHNbmMum5yYxiV/C035Ri9/G6N15Q1kRcETExqM
5T7xJG3M9od7oXpzmko6MbQNAYr7ZCGGwS/SvxSq333o663/171QpALTdc1146hwnZFOB2IS8TN8
ovyPgv1fV5chdhTyQG658sF09Genjdt4pU5Syy6fsGFZv8JH8/d/7xHfPWo35VFmRp00ItO5xpN0
qdf98MSl3rzupuiqUFzvwPJrOf0t7OObDe02SakYbMfRw4JazmmC1kGSjgbJkpFJ2L33o/txm6mk
pywoItemffU2eOWfn130WpL963FICWSWE5uHrf3VWD5dnJ9d9nqb/nXZok0sR66oE1ExMuZy/hLP
8N1dvnnlVCNqJaGqHOG0YWMhAC6i2rU6LdDyv8Ubfvcjbt6+TCUg1kaJS7Q8Q4k/o3lJYdU72V/C
i74pdW/DiwY5jTVJ6Vk/Z3GYonHl5GJv086c1TM+uZ+V6bcZRmmuC3PKiH9WC2TmG6eP1j/7Xm/e
SbXRx2HuFGz1z9Gj9MMH+/aF1CsGtjIjAkMJtzT1sbX/96f9ZiW9DSIyw4j82OtpJck2GSIn6qsq
Lv3/vvg3y9NtHJHqQBUuMBJfu7Vi3M7az+7GbRxRPacGnXFucdet56te/C9HhG+evNs0IlIMGpUI
sRkqHKLgnuz6DM3cpZlTP9SXv/yQb96eW6CnamZ21Kf8ENqiV10H8wUd1ZfW/Wyjuc0I0gyQIVFH
rIPZdMnK1BWvQm74sy/05rwQGbaSDTZfqBESCEf4w1+q5u8eFPX/XQtt0lqLeeYzq4YnPqQ0+O+P
+w/s6X8438g376LeC8PJHDHtZWxhM7GAKZq0KTqkRAxL0+cSjSgesRZ1eDXmxpMmGRfX1kRzKasr
k3FWXqHmujNVGwEwNo8mDtJaY+hZBGJ50sv5Ounfx7bqIpa8BoRqdfzkFLpvz2ZQLXRltUAxR4+G
mauTohGWv6/uCCmTkSq8LRyyADocTDL7piXf63KPVPOhQ9qdmMzPiUQurHdG9L7CKSui1Wcyconz
Mljyaav2rd8T8WeXnrSYhzyat07KHw9/DIap/dOiROsYc9JYnDsi/UP93lZRJhQqVu8nMuxQF/yl
CjGs6/38n+7zzfKEC19RqE0F8fM9NvbncHoy0BtJCCgr+6GauT/hm0ilQHW07ez06z5rd3NnMsPY
Wf3MXF5sCutYhsTvo0/Vid+fHEbl9Wq0P69diazatRZmIrUKrikkk+ZnyAAieYdUMIh0DDv86bzc
Ndlnqr5jfcDh8FgyOCz1zcLseRrWk46OZYlIOPREU3gJOu9EfFRYv0gxcvWuW+WIha1pwge00ZV0
nTHdWBAl5QzqjU/A0abYa8PrmDtBYYvAiGmSoNCef1fq7xRYySS2KboM5a7P15KD7oaZbaO4bb2d
1C/a9K4wh6esK+9qqd/PGUOlkUkl/v9Oq9wWSVmIxiTTiIEVz3OHUno8z0jmo4I7kZ4sZnK1bqGR
IggtIdRYGu67uEEDpm/yWHenWbqvejSf74oyrwYOm3VcrbMle55AgOfJc7VMftXuNXNdyczqiXQc
lNaz+ENRPC/QkIUhLhLhDI3O/6wmIwpZSfY0BOPDrK54DWrzRBTWaqo3Zt2v2u4CQ8Mtk8HX9I+8
ORiz4aVm6WpCeSm7BqcimnQ+1Zhov01YBNCmNokDOkCMw1pegFvjSSni7n5q6qv6SzO6+3nsPRsn
xaBKHrqNYErO6KatovRzUvYtSXFFMm5HVPiRlbuQJZca8kS8bCUMVvoJxp6XI0d3jAxWhu0qfASD
H92gZBkjpFjXAaOv6qGnh+1WCbv1KEzCTp2dgtvTCSc8VYUfW/1mYNbWJ7GfI1bI2ilozK9+DNdJ
4mzKholXrH2UEdJpDFoRA1q7kH0zUb0yf5hb7ZoS45oS6b5tfsrVz8Q6z1gZaJK6tEOQpjog9ArX
toZtHxvufLUeLiFiol+5U1/shVgmJijGSsKPIElHJ+2PNYPfZvIL/Zc2F16sXd255bDhIHSmX3Zn
L+KgOPdK/GeKMGwqSBJqlO1G5U76oyzEzskCOkrMRcPAQG/Bj15N0ZopneWYroMGHVmQ0xGQfRSK
jFysRITZ+CJfHgcbQ1CDbFTWVyXfmF6+tNOLzJOINGpiSBCOoVuEFVKpYtVFktvOeKAhvyyOtdLE
C9HHXRK72YTFpECZuhRroe1kZA5mHyNnY2pZo/bNMQG8V5mGrXDbpNoqtjRQiST9FTgb20MyT2uC
oEgf9NPsIStshAN/Rs1eAalRup1UkvtAn2ga+cJH09WIDNLke4NAA4w7ZOCrJGh1xltXFeuYaYad
PhbzfScjMI8cly8DjdVexTTslOjtHZ5jmpF99iIVLeFEGl4MdZML+xIZzsNo7ZFvFcie62QniOWv
p7XZmseBBdrqfkk5nsAMu2jSeXJNXnNKaUXoFmMT1LN5nPl5/2syeD8HZDrkuY/aH0IbXVXGgDXr
Xm28N6hb++m5n8pATixmr5fMJjnT3iAOUvrMHWLwkVfz45jtquVOYQtTkpduQBWfvjumvqlrE7lh
u3Esme7cuKqwcuYIPyWZlw7Dz51ZXKqMx3gyVja6ftnZzM4xtCC2dRah0ZU79k+2gnoTjb1XZfEf
Oc13UfxQMF/nXbpuiMJAAGW96KJkiSz9pY9eQqZdPbLgwimOZvRmR0jheeB69HMCRMxqRjRU84rK
9nOK0qOEolNly9ls5KcCTfxc4DCeStbl1HkrJFbEeMraIJ9Mz+wntzXoPRtt9dqO5naUD4hSY9zq
xKfgHiaE1CzXWrLvx99Ke0zyoyq/2mJapxW78sRQsrum5oq9qrPtf859s+1qLcjSe7SG/hyWR04A
rs73RtZ+mz0YNbHM2AB7B31tz/AoLDaK5Rxb9Ti2vxsm8pFwewgMZk+UYVT7s7012mnVWE+9/UZv
yUuT0WvMZ6P40syHMX0FHebpWEkiio6h/G3hY1iA76iddWnTc90RRh89pO1zkax5owIRcjUjT45R
Np8FWLBE2mXCQkvHCowGl3hVl4kLRjxUTVna4Qm2d10pu6JAPFB0qT+k92HV78cSnwZaHBOZd4N2
06Qy4TBlOs5rON/LWYkOFwFLFD9GywMfw5MRHcn2+Fsbw0MrXyT9SSRBT08YK9WUiG0u7ayQnrBz
zBgh1YjYr0lExWx9DBU7zvinwpuXzPm6GKZDb2F1c3h/m1+ho2ynmClrh7JT4mHNZRm/TLgyGNJd
qbZSMlEKCwq1e2P4a4iecS1Ob4sTfqvbsMWqj4esjkd6oiPKvhyLOAlKzSVWh00nNV7CsoUndyO0
oKmXg628tvYnatGVmpueVY2reMGliGWpRg8xpQbe5TuAMqsFA4FYsFpKfqMPewR4yXRJ69yvyWc3
s/NQYu9M1X13Vd3VlHIMxXodC7lVu3n5mCmXnpSApReeXWm+HM4ep7rPArumky3rJCI/gvb6fIEu
vq6wPCZbgaMq6c8Geh9thoUgP43kGFrYLtLwmMcfiE6NetwJ8z5lRU9F6UecuuzBOqYZ2i363iE1
CFYvOvJVBlNQYDLudsRVKauiSTBfr1v86YI5bot8hhdnad+WZk/wFDUDxl6repElcqJpul0zWwfp
YDTRfc8rPqOZn7q10xwd49S2Xp9c1GrZyOl2rga3w/cURuhvpWqjqZGLjIsddBfWQZhvVdG5phl7
Cy++YaF8xJZg68iYldrX2eRYvuRmWKl9xXqHOBLLjfauD/eiuI9xatGvrK5N3eRSIykjXsJpnXWS
UarZgWTi6NLkQ5KfFumNxRXtovA0aox6vJ9TJorRWg6PC9tM2zzYi+1FaiBNK3Fvdcdm+r/Undly
3LqWpl/lxLnnLoLgAEbUqYjOSZmarNG2fMOQbZnzPPPp66O8u0uitJW9T0RfdPjKlpVIEsDCwlr/
MK28uSuhn/nTtZHdOeLKiqstzsArk3Zy2F60ztcaBmNyGAgANomlJdzVM4Ic5n3MvE/hN2WceTEE
+frW6z/r+nXgf++qszD64sFCDlkLKetPWpeF/92tYB3xwdFdXoWzPTSnMqFJQXKn+YMZgeerqwC+
yuCA8MU1bNtC2atS/W5IrnM60A4y/UBStyo1Dq4hdsr2bnCw3sbuGb4nKq52RQFQ3TDOmzw4ZNwT
PMDUeWKDMWJ63JHCevk5r7+l3m0d3ovUPYVOg3qevPOG9qumF2eJhTCH82Oyh+sOo0xsCvBE22S4
hNVUatr8zmzw9tCB/Af5qQdOUoa8AHjFoebfAoVa1xAqO51wOV7nqYdlyrDqvMsRq8sCTFj56Imb
zshXFZQF14Hpb95bqLmmIbxSPT43i/suOWmHr1E8bvL2FM282VWTBA+8kkkIEfIiYyvK4hqL3hWb
DLY4jF98DtjsjyK6aTmIdWbfvYcJhc1M0z9W3pmkf2pcUVggMd4aQG6b6cIyz8NuOFHK3SCX0ehn
I5E2Nb9FcAIG97OpngT+d3aYb/0uv3FM/z6D1hyiyYFgSINm+qb1AJEHxOqYm5qPEPYJ/ygS5A/G
4CQVP7xm3KqBAxP89Loy92ZwMvYlnO8zQbsvsbkl1l/iKIc6HIMwa6F/I1jQ1fdKq8/0HI+gMmi4
XdrefiIRzdv6a4CatO22sJWCE9OF8k8/xYat1zUgItNm64PPr83yzm7dAwL0lz38d2cE/5lsUhsN
PwFFTbjrHkelaL609iQN8ORb+8qCJh94lzPfpOeIUrtmcOliNevKh9cLBT+dgh3Un5JsuZ/THjzo
XG3YBQBjM3/YKOgFTn0a6udG/nmg1CSTEUrFtI49cldYD8JWN8WEqcY8n+54knX7ujuEpNJGUv4K
zWQfeXINOXutKqgD5u3IZTulLqNBXpoSfwM1AnGHQ9gCGLb3w3BaR+qTY6ZQUMMLKVGUTYDflc02
8E8iFEpUnd54wjxp4Iz4VXvpmfIU8b4T05sJRupmMtXBafWzOmEtEo0UisW99aBBjvEyglN94wOD
r6pvXeXtnBQU8B32TMXonY+Zc5vE/V4o8HkoxnxcznivSjIfZHMX/UXFGH4PLwJm8dkI/Q72cFAd
qXA/l+DfOyIXJe5edHZvGuVwptrmnkB26aFnM9hkaxL5BOzARrJklQKNVE+IGnBS22soWGeTJj7F
gzro9fQ5UL8i1790vV8fP+17lcn5aef62YunrSa3BGVuo1uXmKuYVGEG8vZFfqSGKP7q8+d/f/H5
Zqy6rkxofBW63DSTft+jo2PgStX/CrVbvxW0rw+iB4/bnPach+0YXSbOZXnUp/a5K/HeW5/n+cU3
QMk7t1l/PCHVhgkeujGmsCbKLXirU6934SZgx5h/GjAcCOED15xTqcEJk503xRmA0AHtAWXo/0ZF
fH7hi+JeAF0qjGkfnwXaiejvp/BIFc547n2/96CL8p5jZ7AcOKvOoKivSsxoqVnB3tsDILjligmF
Ijsj+cHzIlln9Maz8EeZoOguNvpU3+acJlNgbkqoXJwDWxNC8QC6P8m4JF53xYP0zZ1ltztzMk+D
otsG2oMJjjqX6pObf+2Lbj364TZNP5eTs+5jOGPFoa7PvfFz1pQbZIBceKOi+VRF0TpFeqOiHFt6
V1KdKiIp8Wxd2Ofw48ryS6y3FKFQgMF1Z4B2RWSPshoBOgAOxQOCGokH5+u06YDW6BuwEm3qkDhC
JteaLwFBcoCXM+TpfN9ee1q9mrn4ZVuQUTzGAYliDJwVmYmkgT8ZqIvGHg6aCe591rPYquTc1bdQ
Pc0JUl95GeSHevTWFoU0g9v6INN9hGJVTPKcN1DOxcEs4hWKgjA58/E+avJN1QYHx1VIUj04Ehuh
M6PDZ5TreXlaUI7CmSj0H6fhV5b7ZwWkmDIAawzjDzWTGH43SFvUnXNsAGgnnU9TeFmFIecx7CfO
1V5E7Jh04w+wpXuof/6Jt/MtgTiTw4RDEx0eItO4yPJfMi/3iRo3STsz4U+L4C6spoe4J/2x4djZ
Ysv1bF2EnDlQ2ursrosvjPgCUCVCSF60c8fvMhXbUY9unObJDX6YRrApejQMU4ciQcS9JF5Vhr4e
sr1W3DROsZlk8auvs32jTdxvHhzzDNA11NDmPJVyi/YHl15zjQLRqrPTqwnidQ83p+qGXZ97N1mb
nEMOezbk9oPkQdGED5Ici9mvMcXUdqYioufpTBElF+csFZfBdNGQP1ajf29pX8aoOnOzJyeAgWql
m0GW2xEMftu7l2YgTxtffg8lt3VADq7+pHUSni4uVLWFxFyBL/mXCI4TYlxtsXPRoshS8ypy9CM9
g3fRlfPeXxTKdRufbq8YKOzD57EDinh2ft4nt3Hw0Bdf/aFB08h/mBDAMaHYuzEKGo6GgFCz0now
FAVEqhrov8p1CriPmfYDH/Mj4eOvTr1Fbbn2IoGWk+LmDsqHZThyG//4hHmGfr0Tl5YK4EEEkR2t
hP7MHS+bWmzmXKOu0A0rf5l9dJIRjho4EGGVYRGM2BnU8kaKrW9r6z5AFiX8NRnpTexR9/RuqzTd
pGTHsjA2OZWbiIuPpg5N28HHQQ4tJFMKtH3V5hCGCeLerZuwbbJ8ZzfwbeCMfvxU85n93kMtsoQy
jjqCgNeTQ3ZUS28HP9hoCuhMACtwOobs+IvTUy0yBgSgMwPxpP6sie9THJat+tyFzvvxI/zFlKvF
0e9OGVdO8uKzXN9HPm6Xw3jk5fzVJy8OfccXoUlFuz8b6ou2u+VMP/LB73X12EDPIusvznLblXmf
OXQIWmQxOm9CEQ39PHyeM33z8Ut5NrN5b2IX57PlZEkdTxYTC4OliBsMQG3KhKcRUi1hdB/oJ2Om
ODnCtWuq9ceD/tU0G69TlGzCC2acH6sKHqUz5/lwGZE++PjT/+qlLaKOioMgnVrm2bd0TNjPBqOB
eIv+Xv/z4wGeUUzvvbNF8Ii8BgSxJclp7HE+ew9hFV7Ghfld+DQnMHwMOSsb8cPpBooVyWXqfVUV
F8zZBBCiIepSm7ZAMM0f93FBfULPv7t2emjgmdK03FWd2EZRcpZxN/r4G/9VtWqp8l1yvxetyTtp
sugqtcaTMvW3btMfDHs8ySGmaaJY1XmyQb0enR/0OLL8swtFSFDW9rO9ivp1ZH8TEVjKXJ7Sb1p5
AajUaJ073/2I8yi+LWepEgqbQpBCYW2rwxHuUYPyawS1dETdvHhfq2Yrg4fYe4ytYgtDbl+M8ed8
HPYxgOMkvJK08zPcglv3m+eZ69o9yULEH6bhuzmYN7hyUv2Q/95CWQqUj7Eb+CW6/GciySnuJOsB
NW4c3+jl/olg/49Xrlb1f/0nf/+RF2MV+kGz+Ot/XYQ/qrzOfzX/Of/a//lvr3/pvy4fO6jv+fL/
vPoVPvnPkTePzeOrv8AsC5vxun2qxhsY6Unz/PH+Uz7/z//bH/7j6flT7sbi6V///JG3WTN/Gkqa
2T///NHh57/+abJt/+Plx//5s8vHlF+7rcJ/nD9m8ePyV54e6+Zf/1TiD+U4UgiHEr2JNg065v3T
/BPH/cMypLJNx7R1VzoEjSyvmuBf/3T/UNJSlmu4it/SrZlIUuft/CPrD0Dj0nZtw9JdYVngGP/3
N7v6vWN/zwYv4s+//yNr06s8zBoYWK/jkmMqS/KtEJGm4yBtY8m/QGLANryuHbai6qxrCAglimcC
bnQdUUZ88VbeGet1lPpzLGWDytJNZVjLC2k4JHGGGNKwdWLk40KpZRdTgeah1xX+FXTZY8Cw957N
sYFUOKYJi25JI3IG240zpxi2CID5m65H+y9N43RjlkftjV7j738/muPYwsCw3KGfPj/6i9PLDB2t
Nmyj35qu514JrcYG1hvbO6c36E+XieddVJFCRU+LqtrZfvxe3xtcWcIRDM2d0Zrfw4vBkVBz67HU
hm1sZSi8ODXJSjbp2afICPML3RL1lW5E6hAlXvTj46FfpwG/n9s1Bew2IQyMexbHm+ELqVFzRt9J
QzDMoH1MN4+r48ejLE7s52GE4eC0YdmsHXMJg3WSMbHGvBm2iRjo2HVNe676PDop0tK4reYl5YcZ
Wkt2MqLlWbcAHVJsv6eoI3n8+Lu888TCUKwnPGMsR4nFgeg1ZgPHUceRRYMuqOW/U9n8CPyckPAi
9/z9wFJn7wuJMa90F6P4CPqEMPYG7mcDlaERBUIUN6XAAMbyin41cQ8Lds1E23RlS+XfCZU04shr
f50A//4SJl+BeKMIRMtymYnyRBc2fAm3re296lL/M/5j45mB+NevsEddB6Uf9+bvv1/TIRQpJpve
+SL7VqrstWICka57EdPq+k9idP2Tvz8IUyctLHyNt4O4TeHEin7uFsdWj7ZygCpgUfwbS8VwlE3c
14mshPjX+7JqzSLo43mpIPl0Bu8zQgPG/nvuS8+zBOjHkZbhsgfV8iJh2L1nd8iEbYcY34laBcW6
MlL3SOx+Zy1ItMgtqRzpOhiULZ7FSTrL5FK0bWoUIoVAQm2VtWF+P9oSZeihoaftIBHx8Ty9E8Gl
4WBgakoCjG7N3+pFZJOxhzhbVfMG+zHdmUmWI6BMtNHTWB5J0J9Rsf+T4T6/R1aCKRT7jbmyF7l0
Uhboq9dTt21DzaReTfr6qFRuRnjsJhmmm7WnxyeD6OLwREu6DNqOM0ZPoi7qT36dZ9Yp3XKfjkMu
4uDIen3nPbiWLVyhmzYLarkppmiUoW/IZltZDTT2HpCFyFv3lJpzcGSinwPY6/fARJqcZa6pW0Sg
xUw3nd7V+dDTWKF9oqE8wMlyF6IpK3T/3JqlUylGbdMiwLwU3ayPJ/xNdLUZGhS7QWyVuly6f3Wt
J0ZBc2bbO0gOTQjxbHNlHrNMeJOI2MLCdZb1JKVpKXOxMbvBBQsXFg2sF0laX6AIVemgdhIkxyEF
H6PYG4sSOWvL5txyeZuGbUtStjncv1jHvhfXstGifEsLNUAbfEhaCLhkEx210jQ2kUrrSnfVpUny
OMYDHiwiccJwjyVjBYSk1wPJ3YLVuDMQqPNP0V9iRQ6l3Z7DJTQK0Ndd/gPz5k5s/Bb1jR2Ikojr
ltGigNMXkcDlxfJagIJDByE2DGv0G53cE5Qrqe/amAjX3U+viKNhPSEmej0NgYd0xuSCJbMDP3wM
K83AVBkhS3/XJMqYjVRQKtxGFhqC91Wl0cwSgaUiZKBzbn52BzfxKouLHFPMLLfVVTnYntyO7shT
9+iK/hDFiASiGie0kcJ2zBFJ7iRaeYPb3taDiG5jiPFIJc3lq1WvOW56m3VRWNMZaw35rU5CGhuF
5iQUh1RHbCgQ9QGDgrUDmmW17SNoY/XJJ1WFXPanPC6uMh1pVKCjdvmYeInhrHXyZn2NL0B0mwel
F6w9y4kevaZOmBovHJ9qP0WlB2Xs+skTuoFcJ9FW32vwuYKD55bhedS6Uw/9s82trSbBho1lZ83l
XhWDq4zbqTQvcfXzc+j3Eiag5RRTO6LtPrrc73w0yZPL3EdiatPCSUXNye1QIZgUcuCg6TgxNgjq
COg5bPn40OF8pB8MT8u+2bJBy81HTioGPlu53/28FsFBFEaM+NIEDqaSuJKfmkoYl4YcnC9NUyB2
WVmOF20BrkTqpnPLLgJCamjXSottsM4e1xAAP5maLelTgZVpRbKxjkVD/3FQNUiapirh5OfKRzmI
XmlygooO0EstUVVP7bcBadPFJaA8LLFaZKTQdbwws270zsaOLG9dTkBgSl5yAcE2MilGm42Xn8lO
QxHLIN60m2H0zKvY92V1qhkl+q6St3k3JtOQn6qspe8rp7hqznLHbD+lpkV7w08FoI/B0QpavgOQ
WZX4AXJr/jCb1nrh+ZCUNd2BoEXBn3zyC1EuyE5CK6gf/DGjLF8WnlOuGqMF4xnQR/JPqlRFoAu4
4/9olBP1qzgbm0czKZC7neZ8GsuftPqVsPXdTZ0UyS3AYz5jKMrIQEAlmKK9E4B7sWq9tG8HqWnA
ZRUI8I2RM7WIuzYOPMwB+wM0MY0cvfdGtibg8KLQgFJZNcSsRq/hQqKiBShQ78wUwccyRxSqMfVE
HXJl9yxkokG/RoENv4BmTIr2h4OydnoPo5EGvmu3xX1h5/bwNfCz+nroFA3BhvCnVmkgQ9ZvgQjd
TrNmDfhsCBAR9OgNsH5tSz/IFrgKkj6B15yj2OZ9kbW0sxUZTaJ2pW4Ot8/HwP+DGsKn4im7baqn
p+bisfj/oJKgOE7/upKwq56yH8E/bueb/lOV/eMx+/mP/5U1j9WPJvwx1xh+1i9rDPOH/a4xOM4f
lmtxYHMlsYU0FNnL7xqDdP/g/qDIC0lryKVmGvSfRQZNiD8snA2Ezu9x6Lsu17c/qwya6f7hkmlQ
ijWEojLxN2oMr3NHJUz8DU0+yVJKKimWeXAE9LTJJx+KBlvtLpZO/KmZhP3Y6aa3SySM9amJ9e2L
F/dOseFZiOF/8hhGJU3i0s+FmOGVu7ySa8jqJYPpov0U04NsL4V1njjfK/d8im7MCDXq6ro2bsom
2qZ5tfJdOpjRHUAXM4ypFTxwcoDT0Q9p9b0yyl0n0M5FYxA4uzMAuu4Odnud1d2u8yL0Ov11GJ0b
7l0pFE40cCPQtQOFBsSBhleL4Abq+oVebiOcbjyaIE51JHFa9MDfPu4yVcZVxibxiNbOrboIL8tV
u0pX00bbAY3/VGzldfKZ9q9YGyv3COfkdfnh7ciLG1s/TJruDYzs2W3LydF/8qqvvoi25CG/2sFC
rPHXx3MrXidwb4dc5FO5ZQ9pKhmSPvR2V253qA2v0FXYWSeg2Q6AKXe/I9KroubLOtmbNfx6NclF
yjjmeW9TYYrWwSHcJp/gO+z6v+Ud/udDCZNdzH7kyj8/9IskUbTdJDiHaX8CD1Ph1raws0ObHXeq
6OHjF/hMln2zOV6MtVgtiVU5nPuM5V/i8VP8VCflfbWH9nnSf0Uz+YkU8xNNWfMsuw5OfPKBO8Bg
/ZePv8WirPP8xK4uLEqdVMyUsVTLMRPY6VT/43WtbbECU+gzryaMqsYt8Gu0EeBoG/6RjfLO0nk1
5mK1pqKy9cZAWqmW8bYL25OswZDDB1KwBkq9O/KEb0ejGqi7tjWXV4UrF5epWmlaqiUiWzu5Zq59
IxmufVd52MUE6IrnUu6hOja7bCrSC9OFbEF5Tz2OJWYsdSnLsyKtwZpTxPikhSp+GmPb/HurjvAI
6ok6CMGSAiXX38WqszRB/As1cHuzXKWh2xvXDQH0aSOsDA8jAc+vrCMh4/U1TxmSW6w5F0sdgz/y
+b70YqnrACMTOGA2QHwLcLXyq53QVbj/+O3PUeDFIpemyTNRQzddjqC5xv360bA94bag6nFPqo3k
BQKkZLYQbKy7CnHkT0M+OmdVKgAFx5Xt0MWZgHt+/BWWS5zrJZcCQ5gUP6hicAl8/R2a0uiV4mK/
N1q7wbRqAM/cdaAejClZqz4UOwmhkZuBHm1GnwtJHg/RTd1E3hFkwiKAWbQMqNq4tuR1MOHLVz7l
LgjK2i8QqLNB/IH5PMPupTyYlXqSodPvm0Ads9t+5gC/mIF5UI5fG7YOHV3+LJ4+l3nUaFnAoOOQ
3hZpq+/C1o3v0a2J94GUVUpOOdKv9D1c3izKHMBXZF2hHT51aGeiVJIdwf4t6huK70TvgSU4N11M
RywlczqAnXmPIcsumIVnw3SMzzwHe6IyBoSoe+onjienbo6HlfBHjEnc0r4+sijk64VpUS5XVHeV
7RIUaL8sXos1eaXQKpT97cgVARjRjOID+uLAKAMnD24yYO/9rs47RPtDlPrQPR9Vfu4FVfno6Glu
71BSngiRQ+l9P/Ld5oj0asrYlHOpiRrs/GdpDWripad1pdHhxiJhfyDFNt1EWRLuMwu0p2M1YbnS
zW5md/jj8KNJQ0ttEkdCIwZZGl2pNE3FqjccLccba5ruQ0MC7P6b35KdZNs0kWjrUCQS1uI4doXb
OL2T2XsCgMfFrkq/ih6U+JD6ACu7UexiiRmWcmDQ9NCADhBZ7S0tWXcdjka7nujQovBaUNDzm/YI
FfzNsp+/naMsRzfIng1abK83fYwsLrBXYe8zb3SSFYRlZOLDwNhZOKjBNfGd01x4Etx91QGPrtJt
5KtZzsFDvNIZj/XdFtF2TijI8nWXmOsCoF9Wn4pScu/3dXtfudAhrWrM1sUgzCNzslw4jEKxEFkV
w3Uch27U64fWG6sNU6Rl9u7kP+nV1Gx6WVEoVLo6coQvSrWKB5pbekjRuEp3KKotz6y6LIfSir39
WEU/qKJEJ03KxRkPl3imE8l7evHyW1Ri8WZDlN3EEZhnq4zUuscGZe30ZX5kSy9wX7+/kmMYps6j
U09Z+tP2kgjmBJa395om+jmgtn/ttig5+4kGDhybrCgI87MkaNxdplXGvRgxnsFeA6nmPkw3hae1
Zyxe876bgRZOB3hgKtr2tJkmtYuTsLwpOYa3OItWh4/30tt5E9wK5+LkXAl9I9aScGzhuhd6+7Zz
pnP4mXAE21LfJx7yqB8PtTwN54lTLBBBEdSgtGzOK/XFuT/lXqIUlPJ9Sc3/TlWRH8H889HZQD/d
AgnR+N8sldZPgSflzsBjZZ+PE9RwhKpzd/3xt3lvzrgX65JQ7NLJcxffxsxcWw8gPUJNiKzHvPfi
a8wS6usiGCQ0WM8MsNECtQ9P0Oq0nxk7C/U3RLrxrdC1mvZb1NznVmGpQ9drNaZJZTAU60Am2MV1
DbpfLbrTj6kV4b/gpJZenNSuBULz4+d4c6LNb9VlIwhlK27zy5tuE0Dx8WNjXnuBA2lsdNayCiAP
6XWztdIk2wEzGSEPGTmlu9nzz3Dak4+/xDuriDu2wmHRIp2Ty/XfeHPZumX9l2psYIiK/iQSmnta
GI1zZN7m3f3yhOJxSeiUJIkkxLr6IromZRTpUa9r+6gtgm0r6UPSPI53qkVzv6wFpmy5/kX36vrI
i353YEUjhu0uqS8sIpysi8nVylrb6xaFRjzG4VqVk9iKuEBCIEUxOS2b4tNoR8kRRPniGjHvmzlp
o81nGLr5xqCa/VtH/hD6B7MFktQXNWivdtSvstoc1+HQPnw8mctccTncPNkvtunQBKmuKL4e7CGE
M4t87KHVbbxUSeg2HX0E+DxJfCQ4vLOCyE5p+AohLMcyF9l6CqvMd9rYPzS+6mgzal+cLLIudacv
joz07uMByVGkgC4XH+P143X4TDR06Xg87iEby/RQRnPCB2dCzU6mnnlr6dO3j9/oHEper1mCnq4Y
ThiUpJahRgsrR/dtJrCBHHhonVxuql6Zu49HmfPGN6PMu8/WadFyv3r9YJrsq142kY+bcNw+Nkkb
nYQjtqUF7nmYRVgy26oK+7BU4buba8GRh3y7Sg2uGIpZRPzAYvzXw6PAEbkINvgHGajsoKkQ37o0
7LC0DUGgDNMxKdt3jhO2A8CXOZd3iX6LLDCKVIJWg/IPyi+AF0NIBXs+aRa4tjb3hl8qs5OboaPi
dlC4a5wmI/uXMl/mP+RDcOyyv2BnzDkA9VXXtsnt0YUVS4lRQvOAbp3L6absfNObdboPKpJNOygx
VJwp6jQoaIpIWeLdEo2nccB9zPa19sRzdKwVusTD8BJtE2TW8z3bvD0tI0TrcXWotlCT6206SBuv
pKi4SkzVHpwsjg9JBh8Vpcvm0Ix+eiUGT2JuIpNTXYb05/quxJENQ6dQNc6R3OHtTiIOgkObr1GW
y6Z9PeM9Tr/VBC5oP7TBpjIwCzJWjfU1Ky9xXzgSfd8Za85PSGPJ+kGGLML+EKG7m6IMewhDJ7go
W/erI3wdkLbdr9wiuaunJNh+vJ/eOVklUB9AD8KxSY+WxZEwQSzab1z/4EfeT3pw/h7JhQEBRdV9
mvS23rcODrWJ68YbnGQc2KCjd+QVv91UfAXCPtcyYRmkTa9fcR6WUTMZmn+IcfNbCdt91GZiqz1O
xtbu4+jI4fo2CktOGQpVOnk5SfxiD2fZlMnC94ODApJ7KrSwvMCOvTtPxvGYQvzbaDU3BmzAjKTM
CCksjtORnG6kAYeHAk70/myzGzmpszHNGuEN3iZpu+fdothjb0rYBEdi5TvBY65AEbAAZXJLsxYv
1iYx1LpJCw9FnqPCMobqUPoy2OYuTses92lfj6n2ve4SeEO5hzx3rn0J7Q5v949X2duFDd4CRAI3
NItizxLAoxKsaDHtgj5uYNaUlAMaQxoqrUkvL6pAIrERjX8PmjSHqnlMkysh+CdKEPPcvDjhvSrq
64ma18GWSbj1ADtfkKX2R9bu28VkCkvI37g9Rax+PUqM76KWlSo86D1gacMZ5J5bSLmSk94cKWO+
s5jmN0hNhXqiToR4PZRbyd7sQQIckrzuTjvPukv0ua5WY5Zsc/Yg5qMDO29zGiN5Hx4prr3dpDwo
SSEIqRmgs9SmLObOvKcK7NfrIcEupMx3pceDDrk8TJ1zTJkMiO/yoGc8VqgNXIYxl3GpCFWZmiPO
Gf1UiW1fFmJr6bNtvIZJeFpn3mVb0NYPgjHbcVpx8Kgm2AcYyKzKtuI6pbfeKmrD8LveVuOqiXNn
PwIQ2ZDPeji5kaPkGonCFOA7yu3IP9GQy8DJXoN0R6n10eqaa1re4gjs8Z2Ay4MRZ2lJzmWoZUcA
j5wA77EaD2ololWr7HSr4HajYp1BOXaqszKo9dN+aNqNGvjhEI7H6CHP5ZDXWRStQ500jX4lEKEl
EKzV43TsVYg6botU1EAhe1MYA0o5oCs+W5YdfdLKmckOjcPcW47WnBuZpb4KVABP9A6jVyMvH1qI
2ds6gO1R2/Tlbd+y9kqT7rlm4qDskFifZoL7pVOF7bXXYb2KY42Z4SzYP0UDnmAhBoKOb+1p1B4T
Vnxv9diWQ5ZP2CHhXsT4Mi3CKAgGVo8Ae9EUmKRB1gu2WuLjUVJ7uAsW2fj4cZR7LxYoi+SIhohp
0eF6vUHRA9M6i9rIAdASuk75kFPj7eXGrdBY+niod3YjFXeA7S4lXhbh/PMXwS3061ZETcUi0nKx
CjGJPGt9FOoNOQwI1uB39vF4b5N7E8gXu5DTF5inWoQ5Fx9weissWlELeyNxFV0FVlltPh7l7e2T
URSH1QyGVISa10+lTU7RaP4U4VNld3tgVwh8ow+8hlwPIgdHr0vNQOKCDeQdqWe++3wU7x2WjE0f
f/E+Gz/qishQ0aEWqr0QQss/9xgLXn38fO/NGv0n0nnWJUFtkd+NfhtQ3dCiQzS4YptDp7wYx07b
a44WX9teXRw5dt8fD2gAFxbqJ0tsqSXstOpb3mcXRltAbDO2Dht4mmEmkk7H2o7vzR7ZBk1Ocis6
XotsA/1C6btwWw946KZnQd/Gm8bKpj0KqutKjBd2OXz1NfyJ/42XSueLXQ4Ggwvo60Xj0uypvMyK
UDMzkF6MnHLnCxyhfW/ULpxQt47UQd99qfBJ5uFgti1bbk2ZmW7aoSwOYg0NPCjm517E1PVunWID
2R+r4b1z7KM/QymItjm7YnleyCzJVVhyCaLGCadUtNF+qMkfG9t1kLQz8607ipwaqxvsKRkFR7KO
d4IaiTkgfXoQNpW3xaxGXma344CwXsGzUZKxhsshqr4N9Pr2H0/k+yOxdIDHgltfFr0CutUu6pnJ
QWCXAtvBrfYQx8XKcdL4yHZ/7xA26FeaJOXce+iVvV40Y9QNom5yFo3eBN9jOZWHcSydXTlF5SEE
SXbwgQde9PkEdd4y669WhwnXx8/7Tg8FtJJlu6SPVGehmLz+EgXYfdQsx+iga5a31u2aw1Vq3lam
7rQLHHiDiZNiaKqw1MVDGGC4LcE+Oh5gWKx2Tz7+OnKGQi1qKzMmnPI4N17KU8sKDtZmoO/LSduH
USlwH3CC/Ffa4LHs5FDST4AyjSYWSLH5M6kSr0QsEFWWoUTupG6KgcKyLW7tbKgumqEaUWxoB+NL
pDndqdV38vNoQhTAKLlJrlCShAaox8GIV2nnoz8VP3RNdmMYVfsJ8bJW7ehupk9emPUD5tiD9TD4
slaEkQjDVgsUbjHdGEhBXGZNUm89Eoub1DSLK00GUbTKeqgxq9jSMR0qceGWm9Kz42AV+j1gTzll
OC3aGXAmGo+zqKUm62xX0ZtFgqpO6pM2KguSHytG3A7ZNAC/ltUkP3I5qc9Uejhx06Htv6tiTC6U
ngRfTNRVA2TrAjrOdj+7WrQO7figzVMEpLISCbZKFBdDaTTRRkKu+WrURMOq8gcbe0g6Nlg7+i0G
jyZOtkJ57iMSGPXnlEoPighW2lmrsG6024avPdsVAgTdTGEqHlI982/bIQ/VSmvsGCFAvQlvNSsv
tBP6bGpY4XCJl6aILGxsi6c+jD77Dj4x2yHJxNdZPmVAU4RW6yUV9v57qSu8DHXPlivKw6hr+JEj
9/P7dj6lQ4hZYI/D0plKNAuP2ZYcjOKsidubrMLxi4q7+LsTGF2ztTlpHszc6VEXb+zxwRWNjTId
0skJIODQuSymMXi04pDKVYVvLw55lcyopuGtODV5Dfs97RECBYdbeSeZlasfYZ4OTF+SA+rR7Na7
cAe7uvXiXmBHCNRBYN3kTQqgdeZw1GnRKFChcafb1AzplLZeruJt3DgdTqpBl92nshjyE2m5DapK
eX7TV7F9mJDX2iSRrV8oyypuHFWh7um1JR0Hp+u66yKbymhd1S5462RqxR2qbFG3r6hEYsNY6Vc2
k44YjYeLJh6vWjysIKWitFTgnIVkaClBqKdjqzaiti/y0R5+ZCV0AVSsHK9b+WgPlZvc0JGbxI1G
/xlM3n+zd2a9cSPpmv4rB3NPg0twu02SuSm1r9YNIZXt4L7vv/48lKu6bZXbmsJggDnANLrQ7qqS
mEkGI77l/Z43RaW0LKrj672snnTE7K+yTRPYkupK82obFb6JGZdf4W50t4a59C+LGmsTi3kyfNHN
FZ9Ejsll0skZb8jZNF/NDl4NUvlarTwdDc/IMoyQ+01mc9vXKR5ADjBPHdSFab20bTRjuswW9JIm
6ZgECpjDJyTYFF+XEXKU4cQouWW8/p4syWg+IwgS5MSl9lpmgDt3bptG1zSWpI5JPBMnsD6t3He7
SDzEwnaOBQDt0ctirQ89RcItW/2Himd3zPRh45Sx2VPiXREthp4Zx4jjo0Q6Uc8GCyQF2yQ4lZ/s
OYe2FbkVb5KIaU95vRo1EpRiP8O3jeIeifm8oHuPE9wMc6Nor8oEYfQG5bj02QaaP8p2yh8RDYtD
XrpgYtUIHeemCIf2ACTaeFjSYvgyUgVGuxXLQVLwTMPWa1PNwVc4VAA8j1HWf25G1U09A6nHs0yM
otno4+LUWw3e+R9j0ncP45xZs8dIYM1QtQFmxONzRyu3lTDHN2Ix1we3T7oHxuDyi2ys4bk5dTMh
5ASmcJOoi7GKsBmLgF3WTFeRGKu7uK1GHmjP0t32Ta5/jZrF/KKGJD8b7IHmqyYBMIF8IAFJ2TIP
y1KPq/iKDVwiyDeNBef3BRflkbobXttpPNAJGbr0NCTp9DqE+K7Yszbq8NEQmGzCRnUH30gX92Zu
R9fw29IpxjOyI+Mu621cjbG3pEg+Wq2qBbx5U8QT6LHTFnZ2nat194dZJWfdEj+qiyl6mAVIeEho
eikOqd1UWPAoY+3nKE1HfG8bKqHZMFUNSqK4jK6qSKjbXKvtYl/q+PccW3i4EOpyxP79Ylg46yVL
c9PGfXTjOoP7OnIz72TennLTfSR1TBLf6jlsvI7NHflr0eOHqS5zkLCAP1f9UOGclbK21EzChLGk
PgsAQHm4BE7a6+D10ji+SzJDfk61Onrg1zf2hrIUz2lJ5/AIP9y1Idvxsmyo7ZTfStBh/UbrlPw+
RwN537do9vlSIEw32jwple8qCiS4sCAWATtugngxFsO8cWgQAzqt9FNWp4K1PSlQwBkUUJrAGV0o
sbXJlD1UPZrprInOBXJcglLuojQN5qaoOuCJxFdL3g4AcODCRV6PYgl6sTsyJK86k4tfTql9HgaJ
bY4cBwcCeIWdRSlhPrGYDfC1RrX6wvZjBX6agVV7kxlld9H1vOLQW63yc17XIM4IEHvIiu40MF1D
5dnTlTRHqlJJhJ96PWhPCrM05w4dxz95Xf9IW/8/TTVP3fuHeG2d7/9pAP/+9r8e4oYR3/86tNl7
kfzbz35XySuWQPBOZQDpAf1jICPkQ99l8oplflKpi9oumqdVP782z/7UyWvOJ6EZaIoQFDpEUKsj
3Z8yec3+RKRMh4OAkOEuZJ7/RCj/c6KNQpFoFQ4AMfPaQ6K7/XPMq1BCHWWhh/CBhq0ez7vZCT+I
q3/OI/5+iXcZy6oMdI2RS0yROCd43MWVEliDe/vD/b/6Xi37US79cx7412UYHkDdRon5TXrxQwkG
E8xUdqoa+mE2bkuRn8py9lPTfVDKD43CfnUtKi9rMUtdG7prjvjDtVyzbGo2pRDvzOEs0pgJgiqc
aipxLfCPIvViYzgrZ7kTUXpE78d4jNjP0tivd9cdySsU64Ovv97Ff5cQv399Uid0GRRD+Wzvahla
IuBsLFPol5FyUxnZPsLHONX6M7k+2Ma5l9n0ga7xo0u+y/SFLmdmEMfQz1X5WECNr+DYTEVPkEJA
yDiCibvz7x/yr5brj99yXWs/3PjOYTYIFWPoV1nChFx0jET6Qdr7rkvz/U4ik9R5Mey1WfSuSZTY
88CcWcfDDcsrmAbPhSP2CtcCrHFu5eJ8sPoz5LKe25VXCI4+uv7Pad/36yNroyhNU4HE+90r2Qiz
RyzehMwzPleiuVy63J/bbJ8W7skJ4yMn7TEx3ZvRzfZ17txHWG3//i6/Fb7eLyYKmcyw0I5DX/Yu
HXdDOtzGkIf+nANEXpLPepOfKltukEzfF9Xil2u+2I+BIY0jPS9kj3p8dCJSCS0Mihqcvcnz4cVj
KZwytz9L0XgNarofIAmYfflBIe/nmsyft4zWkr4KZXgt3z2yuqkKi5SBRzZb513LAI4iA0Ef3Bjd
W6VtMYcxz2lmv/7+Pv1qZ3MoxaxTLuu40buCQR7avHBjwWosRkjA+VVVDgEkwpvfX+bNNvL946A3
qqPFQQLEMPzPq95AqRk26LP9VL17GykVDhL2xQiqrtwiJDsmgzjWKxg5VU7rFoO3E1Uo5aTP7mks
sjVJ2i0L5gTxwrSivLbSEZS0yTQes9XGzH40A81N5FYps71b1ZeVXHxrwUSDtadOK/p/IAu9m82P
xsxplf1i40KYR6HQRr2qvn/dFkqwMMmZZSw09y6y8yt9GoBLuedWG6KIYxSVrtpGN7B9iVevlUrS
PHrpWwhLeXJMDLFRyvjzNBGIijCozA7F5SVsYW9i/KGah60ITW9QKG2EyRjQ0N8XVK+zxmCHBGfJ
aNbcsC7JKpdUgRMD+lqbd7qd7WlCw2dcwNBL2H1YpSMSWu+kGjN4pLOztrwQ7fhqt2OAOHTfcEcl
fz9yxwuzri/D/Lm2p4vIaCkw56dZV7b9FN3MyDQ2prv4GC31hLjkXjI/ufYQhK3puXXyeXJksF5Q
5OUVb/mpn6Vnt+JCQvztrOxzPXdnue18GQ1l27YYXYB2naPkSNv8SNeMAdHFVw19Tz99S5PuRRfx
MU6KqyGGAq5EzSV1xXNHzrvBinbmmJ+V1C9tGd7Cb31RKhjCVTNd6COvraDCosU3dtpdxnVm+tWS
3g0z3JOmyK4SV+xdIQNFIoqT3aXjKAfi7y9OkW04jHYl+WEG3DO29Uf8Ac5p1Twk67lgio07uwE6
PQv7AXNnGucpZhYDm8e6kZTWt4h7u+67672u5mqLjkjUzwy9w5Qu+FuG+WWSYl+sWRjH3t62qhst
yU9NCBR5sW+VcTzLYmXbFMpp/V14hu/kgsFkGh1tSN9tl50m8pN8BLFvg+zqFXEHdyoYZHRsa6Zu
w9ijJ34fGua5ZbLwlOVgoCzq8OpQBBa97rQDp3dKUITXinu97jpKrO6kZpw7WbTTLRnUibmXqdwI
sp2xGEo4g27hNeP0Spt/mzjD+hfj5AXHZtsDy3FvqXPft6hKpg4rgUFlgYxaDsRS3VX0sKDgYWbX
Htra8lQAXlBAj0o3bos0OVqmBGEwnBngwbV2Rt/bHSBobJpx8duOG2tbh1j2NyHJPnnrJYyDoBSz
b8yoMzHXKUZ+RrII7bHzaHH90RZ4N5TqSObfHPpWgBGVQZTx/y0CK0d5UIbuQAs80Op0r5KuZkwv
t6WyFRLidWQ7m9ZlHQ8YpozyhuD4mDJ34S7h2xroLE4yIb/N6bKr9ZBqwALvXt5aURSIjNOFg9XS
7xytB26dHE1tDCS3tVkfDcPnWhN/bm2alzlzxKyTAR8KfNbu8Tv9oA77q00eJSSNRNVCpvL+OF6a
2sqcTnd9w2kubafzZDHtelP/4Nh/Uya83+QZzmA+hAj273LuJGTEu6Yl5o9u+o3mM5gGuZFZecXc
uN9q4hjP+b4vaO+C5wcFVFyRmj+tZ6pqho/RwEqiVHJjOd2jPWUneuYeI+n+74+idzr47yftKuEg
NEILYBrvwszOwDUpD8GrK9psbioNW6LZXf4YTbFPdOM48b+Kqx01q39dDP1cmNPOTtDIy/Ij2dC7
cv2fH8VF2r0GSpr1NxCUmWEbmVmuj6TnJu6cO1Esr306o8zPfcvuAt3ozooRU2ob6LrNZiE+wmz8
cm388BHe3Y1pyJW8tfkIpjFd2DWAi6isXpLWvvv9bf/V4lh7lGjmLYRvnJQ/RwBDVuMJ0Bmuv4zZ
50oV55atBKR1+25x396RYggD2579nm2oNqKnubnEvGRrsAu52CYp6rBtXPfE2N0x73lto/6DvtSv
wmbOb6TgK8eFP7y7FxZO75ndaK7fl3KjzCCdGzYeRcH7Z1wnjbZaEwa94t4rSJ6gopmb39+jX+Rk
NubJNEqQGqEIf3eLFOriUT2puEVpzxPNISfUqVDjBlV8lP79Iu+xkZGhGUYTzh/eX6kSdplmtevr
ySHvjYDRKWCyDpKNeWdUgh35A5UrVZi/B0lckok21Od8w7cg6oe8J7OaKWcMyvUrQSDGwUFFEaS+
3K6BbqPplIFqJVj/4Zp1xlim9SulOhzT/boiZpIyUZvH2RiDWQzbfNH35pztLSs7La55bBnxaDv5
tMTTtirVXZ8P8I+GIKEmPPEz+TQENlFQI+U5AplTHisPVa7c0igJEopLNM28wXFPccrhF5nHrhm8
WJqQLONjmyuBaJLrHJSFPZj72kqeZ7KqebIfVCzIGj70+vPdNGznJAq6yth3nDYO1G3D6YNRcMZN
0dMajfVcr2j7M7OOgirrDkMhzycI4FrfXYo5DAaiwBmiuKYuO9xfd+tb0rv887a5VNkx3Uzs12Bp
HIEyp/JJrvYTJRlLl+CUlH4bHGBy5Mqin25qd8EPZmJSE3SrVREixu0BxU2wRlqggnBNGjjdsn0Y
KUGkKjfI13emJnecdkfBnJrQu7NFThfr/o1XxjHUn+M6vFmwmyHiPaNjwRld4btFKIIc52Sgos7w
YY+KZ62Hwg01pi7DB7UlBLccIBjCmwfTW6PREHubtmIVuPG1JPqsiXrtUhLVuKfZFpusiY6j0QGG
MjdDV1+qubxx58nTcAZZfy5eCAw5UdXJ3A+Tca64/DUqt3hAfJu4fyV2Frlz1wwYdsSmJ9weuQdA
ew58HRMPWiDXKThTuJM3i72aLRE/ZZk/qvNuDWRE4j44IseOEV1w+2aWbt/T/j+FbndpF/PFEA9n
IuXAT3imrDXpYhiT5ieG7C/M/HKxkxtcH3dF+4yI0avH/GqtGTkhYZU57rSKgYR8OFRzdDQ4hTqx
+FGcXi9z7MlyPFuZpqWZXhckrInbOL7ScNv44WhICJKr6HathaxrxJrmnWSbGka2J9bgesTmbnuY
7fQ0t8tOqDnrdQyAxRwsdtcOLGvnCOyrll2DC9z6bBqlDyzmiu1IubVLbhC25kac7c0p3WOwiDHA
Ha/0/e83u78ffqCkLOqJhs0MjGvZ71JPsF1Jz3fHAEYqt2s+oONntBBVrsugSMQeRM+tbS87+ha7
NiQMND7C5v1tw+UjULRkxgANKRvhu/JPqda014xphdDIYCg6L9PFJjSz/Zx33u+/Lpnu+w1wLcZY
9krWWEeO3n9frXCVolCk4wszOSqLiz5v7hqasNGNjZmNQYty04r0WjGjoGYfpmP+wGjUc11HN9UM
dZcKLOZFymmIxi2JDFai46uFSYMzMb4pSlJO9gYt4WiaGZbeKJZyStL4OCxIVzqayps1ZLdJ0qpK
7nrsJrWZpCDGF0Efd7hEemuxa7GIwqZl2lnVvBtHxjxK8JRh2OOZYxxL2zjHLe9oGtSP7JgxAXnT
8uogCrpwLVbUPIabCIcnGlME/7M4LzNZ+HFkbdrcXphcl4+Js+BfYy0XhTZfjN2agWbsUYYOYX0q
2AWX/CQwtqPJ8FQY8bWSllddkxcbZwpBuZFUVOyXfW6zx7JWCxJHPbxptPBWTWmrjUrAPvz27buZ
jLpQbhUOW0/Po5tep1k4q9leiO5VaaKvyFAMkFPG3iqqK8fqDwOvr0IpAkfBGxqTlq8M4S2MELTN
PAGwU6c8lY+dQUZI5lgMGLKE9RCwExxljD1rnBxDp7hCFZpjMGYeI5I1vSAHLoetrAdccKQEn6Ju
2ZGNlLOuc06K7t6mXJOS2bUWdphUZqdaNY4YGZ875NOZ4gbre9EaAB9wFp1wlGWZHTHzDAyLV5Q8
ozeRs1XRsUrGbdpIHC1Nz67se20sNjZdk6Fp8I+qFKwt+OVusl+5spusjz0b1ZZZZ/tO51Bcmr3V
rk6CeLrjj36rV0CkwjHxKO9/sa1utQczD6jllE0X1cY6SOxsCpwjpPOtz2wQ0RUPV4TRMVNwdm6n
CwO3BRNSe6sWL2nq3MY43hhZdm2xt9hdeVoT74RNeSGRqtTuFe9YdAe5gm+hssxH9BDXXWc/mHp0
02KOU7M5Q9bM2bCc/Eq24f2aYkcrDmMCRqA0/VZjR9MhoClWGlShDCyax1DGvH4cA6city6VoKjs
g0qevHH7ZysmjSfezjQGFS32zI26hPicGEdK/sfMtu7aluikXqaL1Ma5sLTtwktqI+NsTz67xRBt
jST3e1okZ+tJz7TFB7HzL3YORnaJmV1iQnix72r1HeWtfG5V23fckeiIm8nBa62voChOKdWJ329V
f78cemxK1LzQFD7JlH6O1NXYYpSzK0iQsh4fP3kekTU7RfGyrvRqGj+43C8OArEOJTNLus5aQ2L6
+XozDATG1kfbL9n0MxJsPOoHfIjVHTUbL9bSZ5zfb0cnPcVRvo+BesHN+S7B+0f9vf89/vZdmfPf
99Csn4Dd//EXrR/nX1zv/zcg3cxw/LA6/tYkvGviIv7y8uUNqnVXvr7I8keW1ttP/9UmVD8ByeAB
0lDi8EZq/+82ofbJNVRyPjSqaDbffAr+ahNqn0CO0O35C5vFavurTah+Umnro7g2EJHRmhD/J21C
RjYsggx+kXDf5rZ/XmW0CORUU5T1IkLnHXZmRjBO00fsVWfNEX+ogdDt4B2l70LDk4kKVu7Pl8Gk
TFPY25CchEl4Fxt9BH+5BVGIv3ID2D4SirKZY6W2fHVOJi1YhhgRm9ZN0+VsFvGM+bMZA7aoIIoG
Fl5NmM3HPR7RBohAjHxVfTpVxsrvG+o5Y6jaAX2fh7hFKYaS7iRZ1sPSCmaa9cJQTX8glqjQO2vt
58WsmquGkpU8a62FSYXQnEFcxb3OfEfWN0Tb1uoYa2oKtLxWlYl5CLOOkTkksMNVYrRZtmmGaroY
nNq1ArdOXWU3WZB3cC5iL8oLmdabpMC1hpJmyKnvCr6exyTL8m2EIACXMpHlZapE8UNMtSBBKWT1
D7WeidFrRIF+XyjFfOIsSYzD3DbiAPRkOc5jbC8bK9eHJagWkwpaXmdDunFiQjvoLxEnq5mWCCmA
E2E5qYniDinEovglbWPq133YbpAVroIhZYTOuGQhBdmiRhQxAZDwBHRO7IrqNB88oaQ6QUCqv6bS
YSoytybnyw8v0S86vWtg+dMqWTkM9DjZZOlOoW7+eZWk+dTp9ozni7G07r6dFgBjRtRvf3+Vd5pU
yn3rZdbxdsAaGoWNd02wuQhhd/St4s1tMR7S2L5pBw2fmE60Z45RtR5GNCHGHnjG8NompylM4g8+
w7re339TdKE0dB1CffF+TksmFZSzHCqjDcbuPJtoWsRtrG8WEeG/HFu6//vvzO71t+uxyfDFeRUR
GKyVjx/KDJ0wplSoCRTIHKqAWMzOzzqimaKwtd3vL6X/4im+VYoora63mP3pp2vVVRTGSDlDb+6K
WKEGHOPDPA8WMWakQF81qmY8U9R6FFvLRBcmVfXrWOZxujWyxDgxbxw5dJvL4bIe+NjkxG7nboQx
xF43diTEoSFrHKbnYsEezInqR5KpilDX1E5R4WKwapXN9474/4WD8H+aHGb1WfrPEMld9FK8/Hi0
rf/695NN+wTkESA3SCoUMC60ln8dbMandd6JwEVjSp3TZW3b/vtgg7fCScB/0FjA7vjXwSY+oRPH
IQ9zC37bWhL9Rwfb+3VoWysPiWLe2nJn4OT9UKZJCJhF7ktUlTiQRdRW4eSWlu4lmhEr902tK6fS
zSIKXGg2NQ+bo2Gh5l1jGzXPZXWAZWqOCJK1QWX/bPWXTutyfVcwWpUds053GkzoGmzpTYPJdJqC
tTkgi1tclGyTmi3qJhoyrODRBDrK0ZgGUtCC+YLhLBx0sMyV1XfkgCUwkt6tCppIBTSKw6y5TB2O
ZjggiC/N7g7ibXddhrPV+YY6fU0cEbpnsfMmYCuNHvcvJ84/A4qC5MBou03JgGJ1ul+SqjVfiBxn
9WKpF8jOjjvgcmfJKq/8STN6WMS6NnxzGuStgYtHtnooYSIDkguBj+C3TNuE0b7BUfZWmJq70o2y
wbfdRuyQpg194CwkK1hSFE27T9qokIGZZZVO+6AH7aRLYNCYVBt0RZmi/FpohXJmmgU7gZIZuPQZ
bsKZRZpv3jttLtj+Wq2iSVgjuXWqwS33ZkrlNxj6qH5erDh/URN9gHXm1Ki5Q8XtN6ac8xuYyQsl
g8yNCCIQjtwbiZZ8FTKXJVXAKj6vVCe/tu2qr8hiVOi8TKtEDVuNVBhiKebwa1+HteJlraXcK6BP
0Jxmjtp67qg2rBg9s81dVNaUzFSq7ngZa6m2LUI3rAOrI2sWiQhBP5eJfatqyUSXKwarDO5uIhF3
S33Ig4WB5HA/zHQdNkbudMAi2gJOrxTNa5eT56MbzavO010l/TwvZf5c2UqE5tToVFxz49mg2b12
wws1ijp4uU1UborCHYAAaeMhnJju940Cbacfp4VyqZvNwshhHEfEUaysszGVsZ6hs42jA65L8KKt
oeejJgpVYpT+iqJv6r4cgExxNCgeAtycupvTR1ewu5NXNmAKpVJo9ldKwmLxZlPvXq1wLp4aw+rb
QHEVZLVIsDFinKJ6PKvapXzN7TIxsNyNy2s1dhLbU2Yz/tpblUUW3EhE8Np6Jum5mMBdD04z+KKR
+RekA9HsDbONCCXOEKRzGI/2vR0KlN5ZxpgIqlmnK8/MstMeM9OGfC2MpcRBSkw0Y2WBOLkM+/S2
alow4VRbympHyHNmDWb7aozER55MRfjETCpz4Q7iedzcsaHDE7trjG8gb7BicnCzp5m/iFhsJtdE
qJxaSR/tRjVuvsTukPLp3Ab35XbOwsYbUvJybwih4zFg38tvDdKNbHUaSLpNvwB7Ze219SkMTTI5
abhLdBgRNsOQpCbMI6FiOqPZA2q/K5uhuV3KlaHtRKT5WNEL7DfrDhDVWlsJGb1w4y8ZnWrk+yId
y23TVdAZ0obmLRDXqd2MQ6gcNahw30IZs6UoaaF/CW0jSW/jyB6/2XY8fgNc1NqbKFVK9jtX0CDv
C0d7gpJtP5n9OIB9RXX90IAYM4NRtbNninXlFccsKuNl1HDwiPCH2YaL7r6wTxV0LfIi6jGNFogD
ZCi/Gq2oppuw0rkvFksyww7AzI85ajsw6BJqe8hMZ0sVGi45bIZqBtNuusozgxnKdYWnyPwgc+E8
NXOmDv4yNBbqYMHu3S4hNVppyxFtcedG8S5zpwkxSF5ZzU1n6MxEZEOIpyY6SfvAroERtFnag+WZ
JbakhOSl/WiHupNdGHav2lslC51vadvx5RD9mvOm6hbjXEsxLtg5aey+avroFFtprWM1bjM2l1rl
SljoblJsw6hKgeUOwNdZjhF7GiMV6JKXUlCBnJXuyllCaRD4Lch4pdnNHVz3aS581UydaY9WvBr9
dqLAYpZTWOKDWcuVOT46njGFzU2hZDPT1E1tLrRoFFijS5aJ6yqBdb8ZYlPXvajjyNkkZlvYfkwN
ZfW4z3Tel1Eng0mKprtLHDt1V9u0VOBGoUmaGeH49tzLU285WI82XV5/4TCwKVRqJvoSs8Tnmw23
SVvkxoW50GkQcw9flU1t06Ei6zbl3AAjdWm98EaDDEFvrbWJ/aQ7Ss0uaQulO5/zdIwOkvU5HtoK
mLNH9JcYXlrbVua3RS0e6lDRiYOTUU8pHs3Do83QdO9FA4zybappmLNmapX8YY2xZEgo1HndTkM4
MVQ9MUuke1NOe2PTZZGxXFdNmGD/ygFT+xmdjkcsMKZxl7vlMsoNqGlM5m1lxMbZQOxwIldjW2bE
MnpOcgaL+AaVfi27cf42OWneeLgu1Fa4GZY6Z+Ig0/camoWeuq2ipU8THwtFvqYsKauCCqtfmFM/
M4PqGF9rBqw29mhaO8juybW12AvzoaPZtz7v2il/LDoDTKNdaP1di1px2hgsiZhOmoZlqpvVERKg
jqGlTalhCxtmBh9dJOMScbPDKdv0BFjwadokzDytCKPHEmjcaxuhiM8i5dl25uKq6Rq72tdJxkRP
VFM4VypQMt5IgfaplhCYS7pRkqKbr4VtP35L9IWhIqM2v+QyL4vdWAvrRMXAUDd54cbYkYsm/NNu
6//H2/9rlcH953h78zWTWKL/GHGvP/A94rY+CRWHt1WzgpJkrVB915vrn8y3WhHNeUSLQDIoXf4Z
bptQ2fF50daUj8FSaxV8/llHAspOhr1q1IngBVrxf1RH+rk6isrPJWmnhgRUhvYVcsafkz5VJDgi
5JbJLNWsBmgnKSj3j30mCHabbqsv7UdpJrfhh5T2zysybf3WoaIi9u6KcUlHkFgY0l+t3wstfYmj
mVgmuWvD/lZ3+2tnDffC0XgEnviHajQ3DOCgz2IGpFGMbdObXyPTPKVd4Vl1+1QilwpaUoFAtB95
xDtvlr3/zvdReOj40EC0Y7IXEcPfpL/o/EJLDUOsp+W4eEaeES9YdXoRxW5E7GVqxRada7LvECTd
cZQv12mc0olsQN8ty/1cFtaGlhFuyAansxgazKonvBjAh7QXGdaQJp5lm8QIZ1jUtfHs9O413Eof
Pi95RR/px8W5ZGysCxji2rbjJDZNh+f00MvhvihgJ5h2Tk84jPcMKNC8DeX8igPoxTQIm8bDgvux
gv+mQQjv6fjISLq/N3pTCa9vjHq3wKDaNPQXThjE2L7aW43X2OUz1abep9WmoWGKtMwvrNbxIzPR
rutuUK6JDODP6njMuAXqgH5xmK1ZbPRvvRq4SneBTx1hT15HDMJA9P0apkr6tWWsbdtL2s+dvkyo
jpVA5XzxHDu+bZ0m20Z58Rh1wj0A/HxaRHVrts2mlBq9dfo7Ryyik10Cm2O3QmVPqzzjkIzhgzZJ
utWTO23qiRukurLxSViVXd/E1VYt6zaQg3J0h/qerEO9WTipg3wZikBTBuXcndVjkqTFoyuApYWz
seMZAvAigLuUah15GD2Z53HOwFuUfBljJb/KiEVOZqH2ml9Q6drFccKMUB6lO8LQ3TCPsCO7WjUP
phsyKUjoIs6cOSOcyJbottYLPSjDljJjlARdoggUfdjOdEwT8RaK+zjNdwl+nQd30V8KdMy+xsGB
aMTFmUcv8kDLjCvMOJqgx/3FL9oGE9OoKS9MBTHukJZ1UFbVwp+oFzFrV51nHEpe4YTfEox8vsjJ
fGnnLvOgjeU02a2o21dWXl4vYZ74udQm2k2s0sTRSr+2G8OTFDf9ZsD3B4boH4W9xC+EBg8M8hmX
RhunpyXS2p1eKQbTF/LFXsrsqWak7TadcX6PgIetMVPY+hU+8+dNT+9Pt90lxUcqGj0MGotjE1YX
zP5Vz0wT2PtEw/u0cGTu02lND0q84hUheKNciamtVtZlRD3grovthJtj5ng0FJjE12VyEYZdBS7V
NV9tmHfBCmrx1H5qtmKKrkoz6wLbLNhyciht7H/yvlanGyzDE15SmRE/zfusDPdxNDJAajWj32hd
64cNMhGgWPumyacAh7rwJhN6emH2lbnTC1FeKKq7fJ51G9+IJRTX2aw1AUXyHH3gEIU7nQnQje1e
t6teprEoTOfmPEJ8n0WPuywAZd0Od13P+PnGUPrXbDIvLa2B05s1AUP4DNnq83lMKiVm44sgMD9B
gLYReKLJMVMVgj25SnfNlIDhGQoK3cYRO9Uanc042nW9MRgLCNpYxD5xa/1lmBTXk42wPodh+5DP
XbyfoyL2ZYyxdmtWqHLkGJYPomBaVs+rCy2lN2k31mNi6Ml9La32uiUtuwCJI8/ZhmKvHFotoMpc
BC0NkEsG7MhAylkndJ6c51kpGIdlrV5XdVWdqhjBMuXwAaFMVGMcYc6BHgPlxzAWi4oQ2d6Yt7sy
KbtvBDxAXGZbXpqioloS27036l35RNHyec4ZJURDd9PNqraLWlOc5Sbze72iXnZyvFN08TiZ6oOZ
9qhCiBflOWKxaJ+KRreo4A/aTUuB5mhmunbAvKr1MzbJr4D87DONF3hfaWFPuaPSGntTVPk6OJFI
7ZDbNStx6OMzu8Moy7e1JttT0eS9bvMB5wTo/XvVKBhAShSNHJ1hUfqtc11dVrDeaYFMdeWXddV/
trsGF64s7MWyqaOI8c8i7BgtmMuJO9sU30TV5/ul041A1UI7OeHBvevsdSImzr7o3az7ce2UZ6Ia
y/3kCjIZ1w7tV9RP5Ra3q9AfXJecZsq0mDkDDJWk2VA6y6hNhaU0zx0jqa7DJksvRZbNezkJ5SBD
Q8Wbqtf/WOIYb8H/Ju/MdiNHsjT9KvMCTHAzLsCggSbdXe7aFVoiUjdEZCjE1bgZ96fvj4rKqpAr
MzSqvpmeKdRFFAqSiaRt5z//Irw+4nrbGyFiUULGqrkeL6NmSjAoVuVNnJEExrQ+GJ6PzWGuaivQ
RTvvNL1aNjSOTCovC9t7CZ8OveoCsyER/nXVYjbEGytOqRs2Ze3Dqk6EE1h+5cFaNrOLvPaj56ay
h+s2ckZ/Z5B7trBqdnqvIcc1s3EMTHuG113lfVKvliP+OVDYM1ZY/kOFFH0LKcH+2g1udWb2yICD
Rlt64LYkry/RYdYnY0HP260MWWwWOcirGvbvHxpd6iCyRhxa7OHWbMroNJldZAZEKWxrdLPb2u+/
JzIuLiH6VlvHHY2dKsbT1lX5Fsfn7lqZtr9TQn5GJE9yFkgG8a9+leznNXIsBnTblJOXXRQ6qVdz
OThsEzMkB1H4+k0Fw3SbTxpYD+7hoIh1s35DbfpdwOgscCgN+8Lf+bK5StRCJPc4wsDLo3OPE+iC
20EWULhANSkGDsqeM26DL8V4W7uy3mldOuJYOCzqMvLzTx0wTsiCiM61zrc+W9w9wnopyyvhNSjl
erGXQ94mYUY9BeUK9dW+Gl3vvCks45DbRvTcu2BcoMvVmaaSFhpH3SI5BmIgLPKQCofoM6PwH1IA
hZEtG7pPslE9zbZTPauH6VOqtwUUypiwMkjZHl5kE1Y8kZUUVMHK3i1Lkm0W5UwXNrGrgek8mwUF
FgTfxd+BM13P1M3NWre6m06Psc0z6sAr4IkrZ8DKXmZzYOc9p1otbI4kR1yOraC07LV65VliWwxm
s1f2GJ0lFOzn8TBln2MUOjtFqBzgzJCcARh1edD4/bTzmjY7LUFz/7ALsjLG3FHftSmCKTOCX25N
WY0XI4I8/BOS9pPtjDcdwYmbEjuKURnlYTC9MVzwEz3xrXIIqwjBvBiFjljc7PYe288q4Wig5FUZ
/A3NuvJGzwnxmLTP0Y6q09Kfu5NFuNdpZPjkCYIK2+SDCLuJdkLLdULHyj1soHTX91oaxF3hh2U7
swCNudr01jiH+IKWewIyjEtjKj7ng0jPMaD/tJStezdKoUK2l/LUHsynshqrU2V3gSOk9VAPeL/F
w7IvMEALK719auNuU2FEF0TD2pDUc67wSXbjwj7apvXQ3/RerzjYaPBecpJmDwOauktlxRW7Y0Pg
NOrvTB/j89LPnO8RPssXamrNBywE/M9eF0XcFGY/JJwRPxIwE+c6McvxerRmzB+GeEo2WBn6SUDG
+hDgXFKfCT9TQZVmX9w24gJpjgWCgYYAM6toL4055lKoFRl7d3UdGfLOVhrwiFHq6L4zAd4oTk1t
Tm/z2rloClWEwmzRx2jFuWXNXwDNnQCDoeKQkdmzq1qnCn0o3aJ2b9npUKq48HAEiEA4JNlz3fYI
LTzrKe+dr3S37+hT3CzUYxdF7n2rHevrPDrJHTh9FBixeZF78q7mon0q0+RLYZOsByygb1LfyDc6
vnShrxXcJiWTb1Qq3uXNMB6yNGpCYdSgRoXo92nUiZ2EawMRxcxDt5nqq0Uut21Vejvy3LOgUBOq
ldjgfdnXfEmseuf2ogah+VSbwE4Q7PQru6/rwK6iJ81JcT6nuQv7qg/mletMgo3CdJBM24YDLMjI
nNvEVqQFSanqO8fOk/PcibQT4eRYTjlgUM1wIMdOXhSikIe4rlSwEFUZWIA8XEY981pf8xwzOyFa
qaNjYC7dPjbccZfVo7crYik+jVP9RDS6GURzpyid3BBzQkh+uJSEo2OdDkWnX6LjBnBfFXkgjI9u
ran91KbTlS2Rao5Ft4vh7Z2Vtd1jEAB17pxwaQQ3NkWXgpuaF9omnl3jpqjYIyvH3oCA2ed1a8nr
BFAbggOhRMQWdacgfrjxaHlRfe6UpodlupznEy12xKif8b76Q28wZrAaipzAcuVELIaOPUm+3n1d
q7g10S+BVXkmExVvkX1ZtzAUcDKww6o0+81cdAPujLbVB6WI+33f+Hu/1/YzWdcWPRisOwKY3DVT
jzJzibrnONcJCfBNtuO0cvDc6GC9mQjuNq3Sf2/U8xhP02GQnldgGTL9Po6DfzUlpv9Ny9GpdW01
wkHALNpXBS0IA/HQlFeSkET7k5JOF9q1ddPm/h9lq98W9FxO7YrVkC6Ukt3sgk9n3R5CifGFJkp6
0lCWT9K573yvAhpOH2XRzJf6utO5PgyMJIumE/qA/VaCE0u4zVS0AVf96tyXxsGb64JGDmimb1ZP
Cij+No/NPFCl0E/sOL8qWHxEpfpLULUiP4wSW8s25S/DHviUv+l3Z34o5njelUaFzq40P7XuBEG0
KBdciuZPoLxyR39D/V6Z5EQQpO2c9BHxvXpHnomdreXmJHg034iDdqFe4u8bdli38Jo8Fmxdt9nG
TDvJwuMBtm2cndZkzO+YQFsnyfITf+IKrE/no1lk8B7XKKgI+neeX6BV5cjySQRxTOe+QuNox/ha
zpFDDMNC9broPl0E9sVl0OxbCy35A3fu/nywnPmw2mx8cydqdscr+tOVH7PUufrc5v2pm6/U0opW
jOvj71RRo280MdanmZPVZmhbtX6v0qE+iQpdu1jAOA7dYKid20JRL6hlvy/WXH9brDbbtRnuKC/w
2IeAwv8O9+xn6tl/nHyvLr/K7+qYxvZ/IUHNh1Hy9zDiSf/16XtR9fX3n5HE9Wf+ZKUZv+krKIWr
gkvUCiXbn2AircvfEIARvPIvXPBPNNFwfsMW14az5q1qFX7sn2iiIX7DRxLOOsaSmD3joPeR5v0R
PWb1e7eJC8LC/8UOYx3nZ7qKU9swriwccSZpfI5akzVpd+lmnNTqzK79mEN/m8f3oiL/Fzr3Yi9v
0xmH2GmSUImt6OvhYFih2OW2tGkj26G2FuBkXLjHxxj/qNNlXGWjtC4xehKxmzxVPUZPezZx46Dn
SwdJ223mc4em+63wigfN8+RDIXUHjkqmbxdDIKrtu/GJsIkyxOzSDgkOK5wTDYuuA1yzFomu0Cnb
Gs+EbJWe4gtUnhaFad4lQnIOT2vUkD/QIp4kBIF5mVToiGhd4GJ1YXTmJEY2PlNwz9GQ34xJ4uHf
5Q//4IP+/Zta1QfHb2ql9JBDh30n/vSv35QWRZNRLuubohvxWLayvndG3Ay3jqZDJm88UEhnoj7C
oEZ75F92vDPtIuoCjSpeIblJSP5dMtoi7qRDwqaZyo6sqvg+q6UX+pj8qLArUpyEl3IxuCY2cOfS
bOCAHRac+ozKMZ7UgOCD66jvnI5NNh/I8cBEt0OxO+kdXj3IGvTvXBJeoptHTMciKIHusv4mUpO/
60t7hy9d3NFRX886SobNT8vt+scb+dmz5MWD8+hFYXeIBwuUYcid+tGLWpa2qKF3qg1+0bTibEII
c0cvDzVUszPkDsgJZiOrz0WjtBNj5BJoIAOeOmtbecXq2j/q4kSbsSQaFFJ+PdcfcPWJT+RqCv3r
v/VY9cZig3Owyi/IQbLgw73+pkXsjnVuFh0lBRnE/LnRnvbmtLEmPSHopfNOPLdtdwWFy3sWzeuv
PnpL9A0EmLiBtNByjjD8jBs7T5t1GwJCCsCidsKKuTU2RWyr1YGz3btyyHasYI8rfxyhO6O5Jyp8
Go0ies/gdB3tzV9DphBUXNflZRx9s64ACs0FBcjS8R2EBv5VrlXgr1/3i17x9TBsoAzioAhmizvW
MwoZla5ZVcBDOI+dm1WBB6ZVmWOYCACIKBnljW5FwtzqmuZ97YElwOpt/ZYONTYISqu/L5CIPiFh
7M+o1ByMvoYyuhj7thnekee83YdZKQ4IKgn37IzG0ffJCdlL4sxQGzfG+xyNYNG46jC2C6CXY//Y
hj90lP9PY8/BLvvp67/hiR9U+/V78fMZ/PIDPw5hS/y2BmViOUioIWEu67H0o6Fn2b+tpqkkkq3p
VnhCsW7+0dCz4Nb5+AHSOcbX+MUk6s+GnvnS0MNWauW8ETHheh85gjHvfrUccKDCpYqQx/VX8adA
HH29L9DmVqkLohhWE1LMzSKK5UsbyfbGm8zlC9HukbWzsOv7PuNU9lBS5Ra7eDRH98ZNSBcMLXbq
ZDvD6rUAw5x01yQalFMnkuLS6Px0o+e+vAM10GvaSWKpccrMygc95zwcHfRRpF6RB0imDiKtweqU
uY0qDTt8qcH/Cmx37kcCzqtJP48z0DXMDnq6CxM8DWOXUpWc2UalDnCmzQuQiL7cY/OYaZvRllkC
RWduEE5pVfPdVpbCsQ0WUnnW2baGiNlsbf9E67rK3DSGtKtb+utmfBirBPR+Vn53ofdJVB0i5ZfG
3jC7vt2BdXUz3ox+vwRxaWAo0JWuBsMg1jX0Yrlj9HsLz6r8MPWZ523kmDV/TE5PLzCdSpFASino
mGDbRok+iMI5zZ2hSw/+rPImTG090mHFparC1tLrad5IkYOE1MVw07QNfR9SnWgXOgX2WAvcNAQh
fa/SEFIhtbA+lsZFE6nyQdWlK0/q2Z8fdfi/uH5bE1KodNGXwPSkOLe6aSx3vj5a1UVk9V+zxO3G
vR5lFCmTFPh5aDCak42TYe6/SpgQ4matlWPISCWa3nSlWTz5mrt8klZBOyQFBd3HcYOfbGal3nll
ANxs7aqCj9RPHZ4j1hx5Z/SJ6XJ2MoZjVUeQqja0tdAdadhSmEFVkRUVTPkgl42J8+uAo2PLcxl6
O88Mz6PiNN9X8Nba1P++VF5Vh3Mbm0soIdc/of0T3rZDHfaINVKTbQq3mk/ctoMcUbhefiF90r9C
CxrHN9wyVbtNVK+3e9/H7/ZELbjy14Ndn47ZAEqQ4LZokTECqf8ar9DsUgE6MTP7tItommQAiHpk
aM/zbMOn6dCmndhNMk8AsGVUn9iY/nQWIscGl5usrxJyDafS6L5R6Ebygtv5eJbaXRyDKkQtBLtc
bzAy9QariU4bLBphcYrSxztkcSPnpMzHftqsLTn8dAyy/kIZL9MpMJyO3taaqh6DQi5krJwumU97
vSySvWlW7kxacW2X2d7Qcguz1dGLJxYQN+AwE6n/STZWKfdjacJHDHsopOU5jJRYPSl9STdlh1oy
pQv5VZCCGG8odD1z49QNPcY8M5q7iplwWaYwWLC/7TAMdcf2JO9rf7c0lhn6gy/fMbh6zXNf9ywT
5YKx8soobxDJvN6zcBK16MVaE9dspVDoJnRPfGh9rEDjhy/Ch46rv5U0vSor/8cdarzVv68t/7OM
+7Qovr461fiJPytL87dV1yD8lXItMO3izvDjVNMczi5oKyYGZBiB/yg6/6SFexxr+Gzhg4BxIoEd
P+mdvN/ojlGpWuiGfqik/uN/v6pYkIy9+t+vLuZr6fjz7ctbzc+wpCK9lIGQP72eIXRlyl45sb2p
LL3YCD39HPsWe3pdfSPW+A8v9W7wIDb2iZnXpwp+RDDboN4/vbHrH8O9+iuO6yiyF1YbNu5WMLKI
ODtSutj497jA8Dbwua6f9d5w6pUAE1l2N2nqLM20MgRKQi5UVudqkeM75Jk3d9B1fOp3bhjUJ6Rt
Hb0F5Ey1ofrG3gCVEcvNDQRrKDvHH0yKBD9jHW86uscG6OLsuHoNjbDRBPzsfNyNiIfpObv4BmB/
acEipKrbOA3qJrOt2j3NqPrfMRr9f3OxcZP7ae68uUHefu2f0v/1n+3XP9JXK+7lx34sOcE9kv9w
ScdIjqgZg7Xzz3vkmtKLAILFw4de/58/75Emq8rEZAD3OdNFp8w6+VNg6Py22iFxMSWOALHex5Cc
VQby04JzTVx8QHNwFOJe6sLWWhfkT9Ij4O+4wOVIC4qGbt1JxKH2PQVc8TZ0hwTGQka6wXZh0fGt
NfUxMKxufliWGcx2yLTGx69fFs9rtvptHPuSKFe7y/ZYCWcnZrJyaOkhRkHqjlEMEztu9rVNI4FI
vKaipdvGT6KMGziR2n25oIprPb08M6Ap6PDJoxb7ssbdwEDSniLP1j/BIDF2o5iykBf9uzVGWbhI
ehy+149YbzYlnm91m8dfJ7Nwfp/jvA2S1C0+eQYRSpAziY/IY4I0+STn/N1AHoQN2pChalM8x8iH
Ya62w7hp+tK+FpEjuS0o7OxoD98ICxYLZOAYybYVVcOJsgeMtAc/sU9m1XUlMUFdTtOzAz0+1I1c
YNfRN8B/Ky8ghntJm91idWYOJ9Y4zQg4VJR3F0k+pSeVpcyLTKtz5HylK77onZtO96YgwemwRFlx
5qZKfUebWJzYSaGXm8RLoEMUZlPcT0mVqg26lMS65S4FSXSPRjDKv+VNlaNJpqPbF/KhVM2MR3U0
RtJpiKJe7OhuWLw5FhtRcynA/gvNSDM8j8mEzVAWgElAcohDAdRuaN8Nv9L6a7MRQjoriTU2/W2J
QXXVahvZtl6tX3D7hIIbklyTxpep1hcVzFeTeHAIbLHp9Hlur703sqS4YHMHWwaoW7DR7AiJJTSr
p3FEiRZIZtAFUWmqPYyg+044QGf3zr1F0RBw6fJGGK9PzudIeLEGUc9rhg1Cd/yyx9Hzv/a9AJnC
iMQ/c2HEd+c41tigPFNLlQEBvJP6bqDpnDLlTRX2PVbqF51d2MMnxwbPCG0JOPC7EMm8Jb+dLkXV
t4P/meg/785r8urSqTNkj3rS5TcuMkuKfU4EcYBz0qqHUfOcB0Rx2VOil5Z91VRD/TjNeZmeLC6E
4HJKizhsJt8fw6mS4tqrHYgUfa3JlG1a5sm9Gl3stIbe62RI9Pn4zaHlEYe5rqWQALkOf1NNQjPB
rc0uOYvMaRlDo27FEnYCLsRpMebLl84S4qKBrxWfLXjlFxAS8I4J8CLHrRt7vqXfYK89XnmJMUz4
g0JZWDxb+DsLjedNLXvzXgi8EzdR2sy/l2QVzJuh9IjfUIgAdsMo6Xyi8MB0DCJCUML96cNIDNYd
Yhic4AcUaPdZspgYDWI6d4Cl3uqbEeoaUSLxCNNkiZtx+ToY7pycJe4c16d0URq1V7RDJ1BGSyfC
IiZmFxtOvdlMC42ruzKpYUfgJyAdLPoaw76CS44EQ58t96mdAG5DrRjmmCqkre/6Iou7Q+2lDtk7
vUzmTdK4qdxKarddaphcHSIIYnJLOywhPdVwkq8IBOx9ZYwJ0mbc3HZYrLifo97KuI6Xvk3/eDRM
PkdkjOqM+zkLP3NT+/vi1NZ1bU7mqS8ICYfR2GTPrjfpPWdyVSy0lsy5D90l0dNNohVpdTpPRo2D
u05ra1IuHjh6z9k8V3H54Gmz+WVZHGqMbvGqz2Rtk/6B4ZKOpoF42Y1RzmMT1LDtIEm5bo6hIeBs
h0sd9LWthUdIQpfSzndzY/fxWW7V0WahzLtaesf/jPeh9pLVA4ETLqY8VG7tp7AdDCokOURNEUiS
/LKAtv1SVAHUmFLuGsywnMCE0lWGc4Sh2M7tiFoX3ZJY6RnYbewezMavVEJZSAhDqDTTK7tAKcuU
861puMMXiJUi2nUDsdXIzaU+aEE6QqIzAuDapR1DTdcRptWVk1XQ1OAXG0RA4Lb0KJvY36ZmY9Ht
7E1dad6wkVlFYJUImnjWovraHU0LT/igEbIZRB6MDW9UsTjGBUV1ZOuEfUyBXurMjaY1VVVTLGvo
0nJerbdF+Z65WG+5BFOGJX6KcE0t0bT5IRMacRcmx6FxXurlZOrbtDf4vdskHtbackYuFrDdwP0w
hXRnylbsRXF3tYtFEjvc9hF28XEcU/Vv+8S1RuhrCZwoMO/cmfJrzV4iD2s/UpWabaaoc0ViyR4f
SSwAzm0cckKseIxHMVZzfju7Wqk2cLVmfxN7bXmLSZlbkT/b6yhzoByuRpWya28yr4r78wjt8UiS
mL/MGCQp9VyIUt1pk99NW/I3cTzkjUhITkkR7yLDUV1oECQ8h5U1mY91kSTLHdaeEuFWITG0jcsa
SYxUduRembmV1mexbbbEGUw6UEFcJ/RpPWrlhE+AGQl8Fk2ZHU1i/vgsYAUqB8anN4gvgxQ1kM7c
Okt31S1k2QS9JMINvxw50qc0Cpla4diUCyS1jG3YMpPOOVjLjB9aovfxYU7HdjynIbz2w01+J06x
JfyCy8xp6MjiJC2tcMKaK981tKqdGwSABul36WA+xghoashES+2HECkzdTk6fr7Hw8y76ngi/wGB
HZmhGqeDuCwKJF6nCJw4mfI21wbIfbahl1ddbowz/VtdXOmlCxy09J3soCBRi3xTRhSTgCf78fei
0eKWuJgpvhR06m9FHUU7Fy6OCts5TZAg2WYmOyMwzN58NNIWmhtbjl09Vm6ffimMDilIXeao/rFh
WJyD1NBa3/h1Ut4aM/YOD1o2ubNOsEVerKTyyre3BU5akIBjw2+f7YqHeqg8pCHbKiO+a6O8rhHQ
UXpPRWdt4do65OaxWHaeyoEDu0iNgwxTVkQ6hUVjN9ZpjFT9G7iWU2+9IV6WIGEuztcD0abxI1Tl
4jFzJsyLlszhD80kCeI4NZSi3lZcddMDrUMl7uJSE1BlpRCdxLo0Az4iTQgfvC4xovPepzf+yfCW
2LhL50TPyC2sfMgVvt+Yj6WZ9OpaYj1x3dWT+5gVtt5sJ5Wb1knfpUyV0jDrditGux6C0ZJdzmtb
xgksy0AN/NhnILjsDqoQO6xc+mGftFqBhDN3IZ2Nejx7AWr34kvE3NYvJGkW4mTKRZEcMpOAx8Bz
IJuESIQySfDD0PGIVqP1kF8UcsOtFQuDnCVthuDCKrgwptH8XBZTdmViU3HnVR6omIgMElu6BnZT
CHmN23dncPTqFfdgkmbQtzresMZZFLbVbCCKt5+hCdBwtJO+p7k4kki5LZbcya9yUXcomgyBhqHH
sHy/kAauTmcfu3asWad0NxV6fxop3fsa1QoimiYa77GJobxuJJPGudUGJaEdRa5NUZnjYMw1tnh2
CETZkyuFeCzrbfVc6WK6Jw7EOBki3U32BZThTwtLdd5Zs2KKpi5bp8MjHGK0wNuB7h2M06W/Qt1g
Py9tNiKxlKK6apw6aYL14hhqC2ZXTH3L7mDD2EwajR4ptL7Y0dknqtSHqozWlxhkrVxil1bjqkyg
C26fLYk96TJQyLefYGM0YicKgmhgiiaCw1ZK5R8wKnC+VFoOwQ7QGlAt0kdkfYCQQzjm+vRVtM2M
qMxtAKQ6LotJYKgCD8YZ/2/3nIjv5EIzIgMOHLQhg06YRCFZVr17zRXd/yplXu2yqZvRtCEAUcFs
9iwawnOmccMVd7hLltHtYfYm8zWqXnafObazPUIi+qYyiRx/C5I//ZHrmV8d5CDY/7DwtJqdXxl0
a3Ux9tUpTElDbseaPDIkEOzu78AelJuvSkGaXtgc07tnzyKT1TsqBcn3LqqmrMtwQoaB3e8i4tus
jMpNUaDoS6RTYujNNfXaSrtqv3C2j+/8Ba9bfO7a2yNWHWQQaaKzgi+vi1FOzGbJ0Qzig6FHl0qT
9i5Ss3r+qUT/C3hnRU/+hTExyjqT8BUhjJoYDpgMr0eBxjphc7LIkDwbNoacW9PzJEbeOZUP36ZD
TTWRCtQt72XLHZm1vjygsFYAFN9ccDTnyOgDUztqoFFDrTktNX27RkEn6jHzOofHVWkB0kyIjdEy
8f65yLGrGI1jLWFCQ/RubSbW77QQ377xtc3prbIwiBUkdL9+F6hSqqgg2z1cZsveGQ61exnN8c2v
3/hfjWKRBLu+bB2boaNRiPqtBrpOVYil8HKgKrK550TlO1a4x+iya9Go9g0ILgDNwF5HL1fAsBYq
80ogCYp2dnHT9ChZmvk+m2MYqB99Jte1GZF2hCscftXrN2d5wAMdSjpuZT5TZxb2tEXXMqh31sRx
n8+1sHg0bZeEBQPAzjsaZ6j1njOPVRlFJc32as20gxQJOVO36nKbW136XhD9+itfLRALo0e8Q6Af
OUCEx31/TCp8zle0yJ5Tquc2dZAhJclwpie9c6cvo/zGmTOFusY8fWc+vvmGPKoP7MvDCtytjgN9
K0evfWe2ARHyYmSnnoQGTqTo3KDNy8x3DH6PvIZetgI6pzZvdRVbYpXy+iOaNWqd1ICOmA4Wx07n
TxwMWTHP92KQ3LUY372JRCIevMaLyhPRutFlWufpl19Ppjcf2TaB4g2DkImV7XEc3ooCARdvYqwg
3nvrxaRcqCMM9PtxqDc5do/0G9+dWX+xD2I3tHJK1g0JS5jXD59Gllxyb2Qz6oR4kJVrxIg+Ml9g
K1hiNHjix96Ch1fe+rF8J8PmzXcm+UwnOZDONZecN/uOkbVrGZxIVHdudKaLJak2qeap5zjB5flj
kwpwlYHwbTWA1Ok9HR8rUhZ177sNNh3tfI9NI+CC0937VPQfHggg1V1bF+CyPvEkr9+okdGhG5KZ
cnKZ7t1+vAeWvNeb4f7Xs+Xo5fE8WAu+sAvwcFrDal4PQ0t2Sh2BbKJxlgHs354fmqkfAAX516+H
OpqY1uqBBQPRwW8WnhjP9HqoGaMzfbIN1JFU92d9P7joIjzn94LgxU3rgai+8wqPjop1QM59zgqA
cibH8YC1n3WJ2VeozNAK7PtMDISRvHsgvXksWDMQvzAaI7cKI6KjqS+8tEhq/FDCLpf1FmcIYkRt
lbhhNZrZ3tGnD945+GQMuA7HOsdp7/i0cGQ8VENUpxifWOZjQcH/GT7DFrxJbBD5Yqs7zOxxv/54
b+fJ6l22hr+jQIcvcvTxFJqyMZvrGBB7fIrW6e5X/VNhOtM7H+0vBqJvSJgP/+VQPO7rJnOKCUOb
xWgJaEkVRTwjTkBBgyLh40vMgrSHBbLFgL7tHy2xUR9nzHsMLZiiOtu8PBSurdnm/2A1H3l8sjG+
NCO5F+HKAavyDfUOsWKmrDXR1uKJDPQoHkAxioWLDHsPTHMXMn2sSkWXi6RURSi+dDHOxnKJTga7
cIqLGsHNe9ajb1/2mjFPU9Kggc5OcLT6y27w6kylQOsLZXGktzlJHMS5+Ou/PjqBbL4m1wCbh6dp
f/Sy0dUmU5nESWiwh6372SD7f2s/g9rI1zRdw8Ay4PiJshQCZpnQauiI56V0L4qtnXlk1XTte2zK
v3p5Hu0zuqvMVCbR6/0s7bG7HuBIhKOSc5ikS3RJx3sK0/Vfv355R8crs4f+Ma07zjjIecym10MB
UMHJNI045JqY7UHpWd/T0C8HuMxkl7sWclqtHL79etSjIu5l1PW4+zOW/WhnG8ocD09LxSE7HLpc
nVr9EguT/sonjOZySZLxM4ry/lBwVoSd18h3rvp/8YI5YXG6INcQ8vrxtwRsGOlFW+vVaajNa1cv
zMeqWK9V0sHT5cMbj8PtGDYJD8yxe3yFGbuOwDSj5mRXhAMwQaWenv5bBy40AK6LBlUpnhxHn7IQ
ghqxoUnqkXZ2Buj6JC27PMuS7unXX+/N6Qebz+MeyN2baolq6PWcEYmWtlkH3JEROr23xThs3n+a
vxjExbnYwdcWOuKbQTqELWmVeRGBpWV5a2Nx+cy0sHcffhRvreLJrGGdIUx4/ShyrBraQFNE0pYV
37BJlmdN179XWb6dbu76vkju4D7JP9f//6f2NffbNLWTLgpMvAMJeV5FOyfwDLk++6RgxB+eb4xh
r9dWl/MUN9TXw0VYkkYubSGGG+f7AjueQzMDVRSOO21//f7+6slgnnIdoqQVb+6SVrPMBv0BLWgl
Idqbwk+rM3jmywGfO88Nfj3YmykBCAAt1V7VI/Dhjys+TJl8pImrFwRp1zsNhGSrJ0y+D47C1ceG
CUG1zHwQ9tGUwHSpHWyGwcWC6aaAXTc10ewffXGMwksD/VvPFDbe19+or7NBc9o8gjun9+O+Rw+D
b4gl3U9ciOzmHdDhzU2S0WBwsAm9zIvjq8/UW8pz4iaiqZGnD5ZVQVzQrebTbAw02zMnfoeU/+ZL
MZ5v4hbEeQzv93h/1bPMw5nL8oMXXFlzzGEz+V62//CXYhzLt5kNuvXm4I+4n1cZjndBUmjRfKYT
RBOfeNHUoHj46EgeO91q2I4/ETX/ep79tIDnbmkxOySAwZQNhgi0T7GszDzpt+8M9BIY9hOqsfLT
IGxjSwBOxH5xPC9UPI4lUcvrtsfePfj5dIGTsPmHhIpwXisrgqk/1tVV7dPv1LgYFRsjnjPIHa2e
ecGS5JkT0CXR2wCPau1Mn2V/DrkB9wCcR9Mtfez+su8G8YgCwtLCPCkUDjlyeUj8GewA4HO+d+yu
qs+aqKcb5TYZ5dPo2ukNXW1wv47OgoXRn9PEh1xZeFLQxPzcRKOVncpIxL8rgevdzlxLhftpbKNL
gHXk1nRwKuxI9VLdj0vtxZeqkwRg0wu0rpvY9MiDgs1w7k8Gom3y56KV3ms54MoY931fBiLoA/by
0dzErTPtl3iuvMsuVcZj5mJjgHNPDyz64e8O7EBdCYK24jBHJ50qPDVlPQamPSouKAVaSffp3Xn8
dnV6L2cpLUbgVryrX8+uiNeBmI7jwfYq4CSrmKLL0sfNZBm1CHl4vRw+9liWDmEPkY6tc8v0zWNs
uWrHAohIaHBGcvWMibR9UpTkHX54FDZSUE4QMtDyYxg5gxSIRzSjtJPFfTIFBViEJm9/PcrxCcSz
4FnmgwCyEQDJHW3XUZGaPdbteOlB3D7LVI05pMK9JA0kRuzv3JaP97V1MLYbLlgQhFds6PWXyrO6
T7Fi0oJ+xCipkhwLMd3LH5vAh1jB/z/qUV8Qjr8nDWPP87V7zWB8+YkfDEYD5coaee5j+syUAwn6
k8FoWL/hWIg8xrEoR0nComX0DwajjRgVkdGaZCyEu8rs/slgtM3VKQ8QedVyrn7S/40kdaLvLKK3
194F+C1y92N1aI8RRt+XlMMlAbZhRYdw4yFZ3/16LRwFIf0YhpRvlsJK5oSg+3p+FhBLhiqyCYRN
jf6TYyr9ofkv7t5juW5l27b9oZcn4E0VmIZOpEgZSqogZOG9yUx8/W3gOnFDnOTjDL3iq+zKii1w
AmnH6L11zxBGlDv98NCrKX/IOq99t9qwPKNmasBDYkfv4F30NpyvQGkR56tvPGYjukQMmEvAxoHu
ocUUXkFeBhP7MSt1VV+X5HGhTMTofRtKwBKR21QoldpZFe3etpZARrDsxNc6Mc0PssrBbJSlmo8a
AFSxy+op/AASwIeghHGVXPamuO5LE2awM5bBXTDbmE/efj0n6+z2ETiLcM3dik3UCrbZ/fcunpSN
W5EXGq8JQqsmvPXX4IPTfErd728/6OR6++JBJ5+BTRipxciD+nR+RBV+25O849mAkKSN+gMwtVLE
4FVnft/JXZ7fhVCXcHK8xexY9Mue/740z+fFblgKR40GZmmJtIEt2u4R9SQHZ6khL7jTuUP5i27h
9lSL2l1AqZJj82mETm94sMQlV6jVnkM8E0u+LytyfKSurfekPqA4Gn2gG7K0SGLrp/aotNPtYPUE
Z065T9vxX4cnZMI24mW6E9v5KYS59/wFjHXjSuRMJCh5rdvtQH6776iuWJij4FvhlWmNpQFV64S3
QZpKtUNBVb/rc3wqF+lShfXBmGbjBpQimzHCXv2Yt7DVnL6c78XchoQmDaYpEWCknDodoQWWnAIn
96EfvKmnUiEqWKayWmIIeO5nJeyFPA278CZapL77Y1tujINRmxz27cHx9H5oC/3QpQscBmWNhHT0
0hXEdZN1iFtpDElFrAy1D+kZfus1Fp4zJ5yT7fPplW0OQJppLuzi03a66/np2mp2tLoLZsQMXv8Z
zZz+0SnrXFH0xDCwqbjpnOPnQFPJORpzzfPPU08dpokiZ/f0zCruwmlDCI3zdAMhLn9fTMYUK98T
8YjT+FaUotuD5xju0dWuF8PSNvCepZhvXDtDlGgMxb618RSqEiXumWP4yUrx9JcG7Bk03PyQsur2
3/9aKeAaq1K31KcwPEH5LULIcOOKyaHtANJUDmiz/dtLxonZ++nl0F7DTYKrxTOJ9Dh5JEnsZe8s
KapzI7lz0c/+Tqy6Wb7pDgw5WBWh+qg3suqi1tQZIumVCVpAd5y/2/jmPqFEdVO86Im+7LEgQ35q
ytIFclIvn3LfmlkQBGFa/3YF217U5usMaZijy6Di/fyvNnpGP1hzEYHs/NAFGwCpJZamPvM9Xqxs
1GZo7gSb9INCzdMa9Nf30AvOxwpTOT+nyb9qtJCH0By+c0tp7vUAuyrwi+CMDexF25XfxsQIWNg4
+AfWFrr09yAA02ALa65FZBgaYBCo9LU4umQ7ALcCm/HV6TSysgaKGaztdiTrsMz8gRL84uszh9yT
c+f2mikGO1v601ZBPCUBQK9eOV8gvVhtLIPeZK8HEMDJuTH46mPwWWxBHBT3/JP1s3YrBzcWhcpy
Jcah8sp2X2ILzOLMTmip5anjfFukqi4Tq3OA2NNEYC2ss59d2+W3bYWJJ5q5gEcQLqx/O3r/9wo4
xG1Nd5Q/wcmeSqx1aWf2RBG1ysg9mA1xyWkn/fencLCna2mZHBXZ0p5/8y7dzLzhIFBxmtN7v5V1
ZHWW/fj2ZN+uCSf7FFOcS8vTbQ/z1vOnkBPumaviPZt2Vh8EAPVjP5n1RdLb663yyvTCdmYL04h/
TjRxcjLZ3iJHUAPvHPAN3DQn89XKFTaFiYHkFGMQsCFmzFjGm7gvHES6YlLtO9o54ouvpcyZ1ek5
/If5yo7jOXRQt1Y3k+u0ljKmqJ3BDrDjSDSzuWiq3QBkC13/4N7VU+XhjZnIip/t5TLh3HGVQGO9
LE1P7dbKn67MSup3RHYkbLfjupxZaV5Z+ZlhvCaueqRpn5ZqZxOdfpPTehH+YN6VnjeTocthIgbq
tNwEcNyHw78PhqfGPxE31LBO9xqF1cJubDowrLN11Nfjeo34qv3RpCEAdtMedznyiHd6DPSXt5/8
yqqKcoYzB7idV4yuYTobaBzpgtgz8M9qsBmQHfXUkDiRPCpHb0NF9MnHf34qA5AMe5QzrKqnFS5l
pcNSbTjFUvR/AllO30g2TZb91BojWSxmTnKmWtb6+PZjgQe9mHRbEZ6CBGfV7S74fNIh+FrAkpKT
NlUdY2koWkwcorfMo+c1/VXatIm7R8tJlvDEeeyqmwt7ubLrGQf2pImWk7WzphS7DOMPiOQivSCv
NDDRANVWHc8ueVxA8fT6I69tErTDuR8BBaZLV8d+5fSoTNtklQezCjDopHh4olFx+rkwndnVlyPW
A8JBauileOm9ob0eSz2i+23z+gIyYah3PdaDT1awhRjgcvNvCzkT32sNI5XAuSk8omj9GZiwIpCI
AACFFBcEIYitM3v+Uz3qZPniSmwDnuC0DdTjZGO0Af7NAD+ZwSEp1gkly72jTGFz8k0ToNrkiRd1
CSJwqUguKpW+cfzceodRA3onfi84anN3WWR2eEteq3W32JJb5pnP/crXpmJHMihMDOpCJwu5ttwU
ATHKJMtovF8Fq1msRb+ckWa9spwiXWCjQIoK5OL09OyEg9J8eM5dWcd9ow7IrrHgTvRRQCQ2RNxW
35g4LrdkmID+bekb8f+H34kGhT4PnCu0i89H9STLOdfag+IO1/eLaekxLkIrvXn7Ka99cu5Tm9ht
w4awQj5/DLe42uDyjM+uaOwbonVEDEccrJw74y/QdRdetpTpj4ApN3+Oyt9b4xpednmJG67WQ/MZ
NOoCVROLZmiSeoo1oPrfwIf/V1/2y22V+b018yjWsLCcZk7r0CjzqWRbrRuf3aGxyYPvjOKxa2V6
u+rQvNRp8agmw7s883q20fR8RiCyNLdzO0+2qOY+fz0ZwXLceDg2VAYS/Arx/V3rSXkMOpFekA1D
dli6+H8o+9iELqXj1TQZ7Q384DBKOjhe/zz4N80ndxfeBgfzU0mI65s6zxu6cv2T+4iicpw1ZECf
+dUvR/8GWKPaT5nXI2j0ZI5lo9VJHzdkBLBx2tulHHdo10i8yeB5HMVompdCywfJpf/raiI7jRHW
g/3vSAkYc6N1DhVI6j1C75BMzMKt8RoW2Q/LX/1j0+cOHhsnODNjX54++Jufbp+0pxAAnByAZJnX
7TRRIpCy/eGwBxCxNE4eZ2qtzp0lXu6vDuU+hMSbMM2GE/B8VBA11ApT834wxwZ3MzgvQCqV/Ylm
rPcpbzdGIxaoH2e+yvavno5Fmm8GgD2WFv/F+aqm9DYoQ0RWnxlXxmZ2jKzSgPPYWO2XVAgXL0wO
0lNwo0JYvjob8zSAW4LHl66n63VnGgEvz1RbTQZVGW18mylysvM24HVmyWUqUrShDgKbJ3HsODhg
PLdTFUl4x2fOVE+S2JOXgLcaMhJ9YjBI3smEtDOPAkHIq7caYT/MOJnzaJ1X7V/VuLum49IpEAWl
7eRr3FqCiATK/qG8IN/KbeK6booqzqoAcBF+JVXt8KTnR99bM/UlrFLMehU5BcVd2JNes3lQAM5r
18vMM1vtKysaKirKMhRMtvSPk2UX45Tpl/QaqAKZ8h5eXXGBKYfonmoZiPZyqndWMhdxSoHunKL7
ZV1vW0GofTxV03mJJ8/G2BjmNg6+yIW//QBR1f2dj7WJ2wrzV4GuesnF/RRW4w2aOtf9bYBP+lhi
T6On7dr9/syw3ibm6Reltk/ZluIm+tiTyaRd9AXdYlI8Isv2owTWt6PUGyYEoonlS1f1OFpKUxef
ejkqyDMhB7Sky4wzne1XqgLUH/gUEEC2Ou8pdSPXnVF5OCSJmzfXr7OcCu8wtpb5Ll/IwDtyDEqa
feOVznU1Dll1RLuc5ldtaZEn9/YreXlbJ9ybT0QtG5kM6qLnywtW0jEcfdQjJDz0EQOk2Smdnrue
vLJgemivaVmYLs3C00WswQM2BS3LifRDWmtuD14AlLpfR6L9V4km11MahvwvBQjkbzTZnv+kBtP+
5AQuZtt2aSNURsH3qam/SEuZn//55VH03ICBMEzxEJwsEKVP/oGZbjML6u1lhnN8XxpVfqYivcEx
TkftRqshohdFDqFKJ4/xyQrTDgkjHMo9zAHdKj+vE8Erlym9p+9ebWXWpU9QH2hlkm3wERZwzET6
y5LzTFDPVH0PZpPyWuD6f5D690Qvevkc84/h3V5a4N6tRr324d9fDuUPNKz8xSaahOefgUqjG2gb
z3OlAnOfTyEMZKNzzixur2wLFA0pH/LFPQoCJ0fXigQ0cyUMB6zn7BGj7ZFdY43mJ8DC/g3n2vHc
prCtWCdLCA12n89AcwwlzMne3xNOOHI43kZXy+JPVOtX0OL9jqTo+ZgORBvkdaJuUL2VVLym6TIz
M28/lWrjj0nb2mGpWC9napARTIH6whuD9NAHAwnTXJkvW2Hf4NVqxptiGoczJ/BXJjtqWuY7SgE0
Q8bJQLLWFhe+D84cX3XPNXXIL4Q29JlV9tWn+Bv/hT4S8N7tRPNXnTWbBjG7FXfdluX+algByvnm
MJ15ymtLCjJ9imx4K/AInOwsa1rmBBtwBhvbJNwNCiRB1CGN3lVmbebx22P5tYdBJcVJh2YXUdfJ
KFOra9RDpUXU4Ru/yWU+XLYj9SWnTcMz14DX3h7zfPNCbUKBpwrEX29vtMteNkQCR4DeJhTCA+DA
qXbu3/5Br5wqkc0G6OC4dG5dm+ffqCT2g+QHlpQl9+Gfh/5waPFskj38oMZmVyz5ub335e+iacOc
AcnM6mw8aZb++l0ubanOnrn8pdxyo9IB3u9OQp0Z4S8/FIpFDGmgKZ9usieLjmk2JhUPtrNlNqqD
IXykTvVq+kiWsvRcMejFSsCzqB2y9LMYcEl6/g7nwhwyMfAsGNTGjmjlPkr7cT2zwL1yCqVdgSSX
miuDHdPI88cQSYCGNWmgcCyj+DlgqIiUWadXq9cj+Su2WB4iFB+MMi1uxRjg8adFHYfuGu46d0As
Vej5AnXTdEDV1WO1mn+Wsgk/qLxt3jnWWnzmokWS49sD7JUPARyQxj1ssa39cTI9q6W1c0CGTM8J
5gTpoPRdgDeGtGwT6+vbz3o5mDfRKCJ0VBhcnE+XZMdNKJmYFFBGA8SBTVTqjRYAjRp7UNtOOKQf
8oDA9jM/8Qk6+3wreP7ck98YTsms2pYhLVKqnO5gfy+6rjrwpxA6UBfBsZHGp2VU+Kh9PXl34VJ+
r8uQIDwtsFEvU735z2X7/e3X8V8V8sUftjWeuLsgjzjVVteepu0crnnsGVnf3Y96FeKT0RHPekXV
xS0+rM1ikUWRpuafYGRmxkOeeMUOCGXR3bvd0oTxMAjjtvE6sAEggHquC3YafKAJ6DkXfPiK27V0
jM/bwksKAvkmS7wsqSc4L4fuPuyKFqSGsZqAxGkQ2FHQJYWIg6AEeFNADiivlnBd3Z0xrVYfodCE
WOCuq1nsJlXaMLikZ/yuiMd5oGjOnXeVcr6nhlUgOUmH5ufSmvl4Pc3kenGwARkXJcpWbsxfSTxa
LxneN5VPLZRdd+vtQlBtyLwC0v1oe0WV7cPBBG+VJmtL2oBhddeUFsGAoK1EV0OahfyprC2XJ0CM
MvB/DN0bPylhSNUFpalI4Bz97PuQaKJx7lcZeUlofu4H2QTXruzCcc+Zja5Xbihj2cumxS7Uzab5
YxJm8yOkeNlwXsvQIJe8kxU8N4r4fSmE85FGccpZBiDC3gyk78Y1eQszXABoI3syNOyvPsmwv8ax
q6ydcgF1pMnyFKC0LEdc7WKnTKPzI6qHgErS0S/9KBmn9Wdvz92jR6HCWXnDMmk2DWbet/eLxdkV
/oo9hrFZk+pxcJsio21VAHxGewCENjLNJKAMQ1MILV7WyWMeZA50hTzL7GM25NUDHFn1ZUTH8UXp
+t7u5+ISR+1g7gNgvb/70TJ/lkvfPiahWN+vVdGWsS4m91cglbJjQZmrfe8Y5IXEOK+wPNk1+N6o
141vxr2jNU51spppoqfp9NFcZn8CmDqan6mM2OtV4WaBvQeyS5JXnfllt3ObWh9xUFegAuGkgqtZ
Jhd3xpNbg7l7D41II+gwA/E45Tr4WXQDeWWE9GUfwI1qM9ZqHFbwMtLxCI/q5LfRpF5OVIcwPoF6
r9/Be6qyJ+6EtS8H066vZgdzBuM5hW3CME+9aHG95IOWUPTBZ6TmjfQ86FTwY6bbRefVjxKmxG3l
+NOPkjCj4pLQreKyrzgRrs1TFIZpjh/aoshMXJ157pIbt+HYS1uZ17ptB3/vejN56p3ddtnBM5Xh
7Q0g5fikAO11JK8lwLh0OBPaS3gBLHXZd8l3Us43wHDtoEVZyefIYgMMKvCDLjsSyVV6Ueiv7gd3
gYhBOdgjiHEO5jHdOYpoy6OC0PqrgTD7re9HUnyQn84Qmk2i2oHjTh3BA0XT7qp+XHrIeIb7Y/ZL
sTFd8OTAFoZ9EY94SzxgIyOq3E6GzbBXXq7r69zoWVT6EHLBhQButE1CbT+WA4CMqDa1fc3fa6GG
sqrlT2n6zUdz5u4ZzZYrIWFMo7za7LH+brUymUWFrPPfbWhKmGDwV78A3G9vGh0UEi1VEn4z2mb5
4oC757utFMMjSl/SJyNI9CXz1zCJWwRfcSeqeqt4Uaf8aNj2+mXeihXz4JljlDlNG8Z6sqpsR+j1
9NnopU2sXuaOd6vpgnpLVtf66pOb+D5nySZCesznB0oE632oUwQ/DTISTegCISVH1At9SlCbdpar
PnDyjk8+mH2UQZS7a8a2+jmNJkmksljl3u0KxyPkUMh7gMPuD8IGxjs4TUMGeWAxfkh4mP5OhOA/
KJ33xoYkhKwSDHn5Zx5c41EXhoX12RnTe+ReecGUdkcvZh67vOIOjgHM45XIIIuezYMMbGqOpiJL
LC7y0b9S3ToRTwp66101T4m3c52ll9eJmGu1M4q8+pjasg+OVLycjwCqJ0DUfVk8GEGf/eD6RpU9
SZzgOw718jHX8/TBsRa1Xhj4zOB2+czuCMnV9GhkTfK0ANUs6UV/O/geAt00M1bGhy2SP61y9ePk
p3b5AZJE9YWVOwxuDIdrc7ShQH9OHjE4F/4sehUtUlfEEHnVp6DqV4BfBptVFCz58mHAQjHvubzS
cuk1+a7XRG4m/n4mE7SAfWRXKRSWmRxQz2w1qeyVWm5Ip5IAqxP4KX1ifB/NUc1RKiv9S5cqbWIy
avz1MnSLvIlR5Xtr5IRZ+I1gsRo2TCWH64xNu7rCjU80GzZdDxikbd1O1cC+Nbn2aF5Y2ktYOeyk
vKOznQw7hEdoyEKiBKcoo4JZoDViLd0VlpYt8WUO56ESvFobhbUFqkznfvidByQo6b1yzA5ZMJnt
3h/s7JMM1sE6JqN1HAqoMhW541epZMJpMdDwLJOiHlkB8s6irS4EcYkMQX2BcV7cjl6YZfHoOunP
1dH1iMVYWrcgZUxzT3+LELrERSMgMgh/zurYIFdYK1saCuHW8DQGFRD0KxwZ58HgkcYBM2OJnGQO
fnhtQ4iJ14XDTZi2676s8yqPjL7OYMbBwYYp4ig6sbVj3Ftk4NoRkWok2JKcQOuSxSH1LrHyWt9y
O4R2Q+rMQtiXqf33ysROtwfjxb8nmi2JsE1842boVCt2nSHau1Q7YR7nyp2Mo6XBk13M5hISTh6k
CCvgVF7N2iP2oOgH9Y6l2RiihGIwJqnGrHe1NdXhrq6skeHiNs4d3BNNFmTYoedLkcu1sdUZK3kc
5QpTO8H0V0dpOJF2hwEvBx6WKXJG0pEopJuEL/fLHXz5laqmA4SjSPwPIdCCBYwnUKjI7vv6O2dC
JLng7IinWRbHWCLTlWSxqapGTciZT8RIGyF0YuLiVFoAcKyjZA6tjjpoYd164xzeiWKaHroky269
tU/vssz09RX5Z85HSyP55ThgqgcIk2GKybOgAg8ai2QzoIH6G4c/biCdi+9zB3oIpJNh5huwr1ew
ujirjPeprqyvZW+ULFqrLh3CWz3/thozLi0OLib2KWM3d334pxg9QewE7U9j1RnYJNHbOcqo1IQy
16TNwcolEXXE15kXbjHIaU8kDzKYwcqtg08Hu38oTeL74q6z3PWe+QFURk1pAt2IeVjB2hPBV6mx
r1x1ROJU15XjLAs4t1mTo1cDyrovKqMadmNWFfBU8Ua9mxsoX3Hn97MbC/LqCW5EhzC8c+c+IXsR
qmW970m7tHc9QXDTkTSCOTj6gF27K7AtJecEAxjsQQBcLI7hMjjIo2Y9AcSZ1adqEMWHNrdCtR/o
OsBoHYXjRj6J25+M1iaPxVndhehYEyNb1E9hWu7J8ir1bsbm84h2yiFHLmyNz5D50o9uq2rryvKJ
NG2Vb647t+zqw1SGmmM2Q+X94JccsewEOwqxRLK4CpaZpE0qaNwjFYIDsgDsudnJdcmnaFF+Ne9H
b/QJanP6cLlktKsLKG2gBO1QMa61K3zi4gzwTX5F0vFN1QJ/jjhXzRxfMhHiR5Zj+GDWPvl3rV6S
X8sypf5hVVVawdxzrebCml10zw1hZH8Wv8BSHHJYeVc12rgF+wXzzN/kDrtMBtZPdk/1mcnkqthG
Un7f2tKlYtLV7zszy5LLzkqGr6BWmju03GWyrw3ZH1u5kOfoW/V2rO6ggsapmLx9SvAZWUlBld06
zjxxd+6wPt1gPRLpfoWjP+y7SXUXvtcSquvIjWllaNdaD9Wo/fEweBieSSYLEpcZNpcAVsvUnHdF
rYt53yWNigdqc1s4PZS4PnJktn5GYN/fmlx31J4TCsV+WF+tsS+RjNGMkCS67gMDHN8uNRdCjxOz
r+sI3YMD39DW/Cv/T7oOpZ3OqH9AwZLzwFGxj9NpIYmcjsxonSmBvna1pzGOhRIcEPKzk9qRRntF
3hIedr5VduxEOf72yyaJczCS2Zk79svyLlfswNxkXiiXsGY8L364dsKp1gY1gOKjhRxBjpEci/FP
IyBhWkZtnbk7vyIsc+EMoNqC2b8paU+Kl3aP1gCXXho7XglqdQKJGq1i3TLrKvUryWr5kcADlh6z
7j+VIujuYA07+9m1uD8JJngkVS/muBJKHcsVWuqZN/JasQP0ylZcRTHyX1jKX3U0RJRG62FQinXK
X6mWDNxqqIouXpdAwAhEGzE3rT7zzbdvelJR4GaP0soIeSy97+ffwU/ZlRjJPNVu52uBvS6IyqkI
dzT4iJPdsJp5YM9r3LeqPFMBe/lsqmubkhTzKXjw04qolYYJYRU8e1gLTRNMBhfjUo9fR/IeOI0m
79WWlw1E7pwV4pSKQQ+JJ2N63Vw3CL5O4fRlVYV6sSSjT7tkZRTTrzmDJdDqDAUhqF6mPfQ/QOLt
DxSs5VVmLONV1ankt+ep7Exp8+WHJwsKVQgttI2t8tQl+uvDq1yEdisxdY5CzldcgmryEZN+v1IQ
JVleV1/onhdnvvvL+YdUFskOrVuErCDHnn93MZhhta5IPW2Sba6wvnBdWDkNtW6e3fAfquPbtatX
5h/ve0sDwJ0dgFA7mfDCyIlyx9gJT7dtD+1UkFHvJFW8Ks6c7GxeYu585bBf0ralalmKmY0F6Wf2
EBp9c1gR9V6ZakbM5ORhFkvL4Wz89h/5ykthM2RgbM5ENL4nFVmCVwLIzIror4U0NVlSPEeIkxX2
wejNX28/65VWMXptKEGIDVEeGqetBykMoqAbHzfW0rY3Ljhe/DHQbNfYlvkSxHaGSzOeQid9nFcl
0qOdGWEZkbLWBPszf8v2tZ+vAnwY6vdklyDXx6bzfDSgyXO9dNOigLeHNt6IGvr03K3WrawwbeyS
KfAPQekhUILdIpydti2OWRgzgl9CGGF75kO8UoENjE0sZQT885sq8/kflNuB6CaN32EpBmvfV6uD
uJ3jRgft677OWsrdddYd07Yn+g7MANnYkCb7OVkuhqJYvi5UBvdzNya7t9/UyxGy/V20pZBQYYc5
1WYPlgpt4r5TlDoEsKt1NDDTaZxUaSAuqrU/J1R8uUQihaUXgd0EWSxd1+fvYRKL0TMgaao3MnjU
tLCifJqIJJjC7YKQas7aRTmj0SEPRZ75Cts/fjIq0AjhKGBIbO3Fk4/AytOOTbjC6OrbakfIsb+X
3PnODL5XXilDj7mwhaZsKJTnP5F7VrGam0Yx4wL5sUR6/Z44TuLpm3W8DCoP2PLb3/DlMYd9jiYZ
MwVlM0eB5w8sKVogc2KjnfshvXNrg5yIovFjZ0Ki9s+P8unDYRLdHHCg254/aiHly5w2205WEau9
TmOxV6hqorUnSfjtR70iJuAJDBZOuxuX82kB/msbSX2caktmcHRQWX3tzU33mDlg4+g3wnzKSB4n
+k/I8aYOhXEhV+uPteTtDkmmEXcT9eTZb9srZ0CS2c9i3VO/SQ7e7GD/LEtfXuEBz878za98ic2V
ClGD7R9TxTb6//qTl1AhGk2ZTVSyit8k1MvDqGf3PjfWc6b2lysKDWu+9VNkEEJV9/RT4LArq6CB
AseCVd8NeNuD3dT26leRDc2It22pvjYeVL+rQoFNxw6ZZ8v33srKaT+sQw9KskY5trNpZlj34MHT
8Mx56Ek58WzCoaeAYkoqCsdivF4nf6M9GSMZx2sWr7QM9WOaQ/mGG26vYVxRx1a7VCy6Onpmk8nj
pKxQf0JvNKItLv1kp3zXUDFqiQEdCGv8oe/gTVNy6albB8zlBPTDKG69oqddp6QGUls3gwW3AiNT
F6k5aeRV7drDu7nOx3I/Vanaj6mRqUsxJwYtCYFc+3akZ2GdmShPu93JT8dUtPXFeQMONNLnQyEB
BVxS8uIsyGHzKEUv4MUYQfmNSoTd7tZgrgGFMcnKXamdqjuwtVIJQ06o32EIQkXe561YkLR7/odx
9gv7W0X74YOdF/qn7xeUEovQIWPMm/j0Eaew+RtYb368sTi62hcqz0b6jHn2r2oZqplcdMCP4dBy
6G88/2HgqauSUzDke4MLXzi4ftwNWp4RUb48XqEr4NYGFmTzkbPAPX8MbyrIzWRCQjon3U1Rz6E6
jo0es11VO8MxXwOxftJD0lD4zklc20Dxc5xvWQ1LR6+Tip0bEiWvJnzc1D0Sa78EqljPSJ5ebCno
EoiPZAcFy+G6p6oej8K3qWjwxb5ZqGM6jwSnce08s6W89pSQZRAyFIcaBFzPXwYVEhf8ylZSyvyU
Cjmigngh0aU7M2q3l/p80KIcgSmHm5o7BG/++XPE5rImZz6PZdcRZJt7ZpRQN9nremraY5Eq73rZ
ekfxqJzxanDJfj28veq/OB/gL9jiOFGRbZaZU+GPNJoFyhJ/gWO14jA6Rhv5ONRuJl+lpNDYZCM4
wgyPFm3D928/+sW+zaND9FLc3lDR0p1//uMVTfjZyAWdVtmvscSt8o6OY/LAomPeq4QQnbef98pH
3e7G4EIQNlI0OHnZCbMc3S2ll6krjUtVOb80Dv0zX9R/+ZTN8s2NaPN0bgfz578q4X4+VZoEndyr
3ceSonV5yEKH2v7AqSEj1aJMS9qVGQ6d3JibZb/quwlAZRNJKk39NWW15Y40o/knCKpqihxN39if
nXa+WJqmerR9T/1IRDazDrQj1fbRkusDQjfrtiIL1T9YMveJoVzJU4oW/tJvqjNDsYe6vTggUjim
MXmETOLeGGuuSK7fznet7siZrlBO0v1vhCCkySyS30Fl98sFdhsvPdRS2eGeNm1SRxI5cbUrBXKB
Hckp07qnDF078MbS1Dmw0SuuYexUj1aCKXs3UGe9d+g0tR9bbsf6Wlnlij5dLRORBTVu8HgiNdqM
mm6qG2hp6fhlRbJl7rK0c8mNhJu98Ebn1jpOJblCWEjt9k6IxJ92ix5pY41MlvsUMRYWCFUlHwsx
LN/HzusQEhiFHL92tKMvXb+b8og74Tr8t2T8E1Xl/5/xbzic/ppoL+LfbojFnL83J+SU7f/zHznF
8v4HYzVphj46pU1dzSHuv+w3y/gfVj4Wz82tiuxxEzD9LznF9cCtsJWD9qHYBobf+r/kFNf+H/x1
/kaFA3a3/XMn2YpvZS1aJxdXzgvo0G2PxQ+3LOW9k0XBSVxIrR00B9+nQ7EjWs0BCdU41ndBo77c
tfWiH6suWz4OSn2rOF/F5Ir65WEFDGruwdP54650p/p6GQswuiuVbZRGrQjE3lpIU9vPeb+E75uU
Lsi1wsemd8Poqc9/vfL3/20Zf6c1/if1/Wsrgb3GT8ADgaZ2kwSfrm7ByEV4ZczvPLlmZF+kfTYf
A5Ih1qteDsh5Ob3mv3LiXOhfGP3vnH6MF6fI2cFkdjnZ5oOfE/XauWuf7RarSz9N9ZC/9/BhEWPS
zhWT1kRFyeV1ejBSglUjDKeEWtFbDYiVsVEbx4JM4/RCsET1F4Td6C1HxNgKz5JApoi8O9JEZmlc
yXrBAxqMErS2jW3Heh+msv7s6Fz5UTjSWYmztR/QzWHh+Nmh4kIpk/pYJbJKJ0ksKXVm0ZBPSAgK
Rb2I3p5XuHsuuXVFT3wp0V4Im874sllUqbYTqhbnQ9q9R3orqzjsyobSoE/B5jCmieyjko98o/wp
uPeCKk+jBk/avC9Hy5PATsaxIveXmvmFF6ZcM+ZADjfN3OvgynW3vFyq6atFbb/qfgW531/1a+he
FwNY9ZIG0nBZucvwlTTewYnyIrV5SaIn+IjkMW6OIR3Ii36Y06/uKqf3SzbZ86FSxPPs6iBYboMV
+ljEbrFJVUgK8fZm5Rtp1CEoJihEp2SAUv8q7sh1sYNoCZv1VzINw0SwhrT/9OUQEkbWVvKjWc2L
AGSdWb9TIobx3pdDvseAWtyaWE6su1Y11k0vPYm6p2qZAZK/uLbTgUueXxh15BqbEQNQgHyguDuh
ooIiax8QdSMuqHPq4aZc/QxV2AKM0u5z9yYY8UTHhFEH7Y4MoDo9mIPjfm5aK/gJ9o6cJo8Cvrr0
CmghMVyxZesr0Zn160aFfLZMp3tEIOpu5eIykdlmFP2ODmfg3AiBu+VILPcyXPdDsf6RnWIYh0lg
OjHx3e14YAgSTlCNMwF4ziKz77JDBrTflNBfNaIn/ptDxTJqlrJN9ikm5RQBhet8sKblCHmctrMo
tWVRXkRqRk+soke/GpluD4aGTsmBWFeXDDzC0eRQukfhzGi8q1y0RVytiXxEvT/I/QCi+H3Ym8Rj
i2WaHpPCDB5Mm+S6j7Y1Fl+A6fiUZwIlvzloNRSZQqJTREYPuPVpLXjZpRbKgIrUdt0f0c/mz1lk
EwX+7P+wdybLcSPZtv2XN0cZegemACKCwV4UKYqawERSQt87GsfX3wXdembJoB5pOX9WkyxLpRDo
HMfP2XvtWp1VbeN5h2T1yt+1o+RVJYrm3jWnsBjoavEeQGoLSt7eCz3u5+cqTdxzp7Lz9ZB4SAVq
z3uSNDaHszVV8b2SHXc51Xjs5qaVLyVkEv/ojwoZ62CSk3NutrmrR4Pexv1OiNp4ViMCK3x5nffd
B5Iuz9J08QkratsKOY0/UU7zkRY7uk8TgpM4bURIWA9N9JHvuLUrJsNSR4UYmHng0C2sToYmfg9j
iepp4npHXuo22X7UhDR2gzMSUK73faMCjUW7DlPdjIGzNd0ggtVPBqLT7XJ4Np1ieCRgk9ajVerx
eUIaRnGo9C3kaCRth/0LPYSBmsgw7yXxemagXPwRkTCxSoQSVIEKzFmo5yI2m3oXL2z22DzAc7UM
NrkGx4NgODT1Nt6WbAUnu7cVI3QeGvadvXwsWFP9sDDJyw5S5GXkZTipQPufTbN1oRPQsyNZyj9P
+P/gJtGiIHchBnLvLiWyhWXpKkLRkEjfpb7Mp9AY2diHxuDV9YWvqxb9jwNfOWDwGqOxgujoEFpm
jWYAyhBxB5bWzLhNYsNO9mmVdTWzd6Nq9m7RIkhF4GcLRr+EQu19R5Ja2a+dPNN6O+YKiVl4dHwK
urU+YpSfptmn9541EE8BUsZ9NUdGsDt9Kqfp0mUlr17djFS7lJcbUuQaS5ODWThyka3567mmwWRG
l+xSLLZmrS6SmUD3CIf28hO5Iz6nRRIOzopsv5AwYAJ88VC7q9jfjEGZC2hy9KX51c9ceTF3pXpI
lVWWPORDDWC38W5EWphfzBh6fe815vM81Uu/LwrgbZgyx0KG8TAQWzz4+GJ4wyxefxlLtydFyndG
vlRpckOgFd8IZiq1Hbg8XUGxDbkuvVYOP1W2FmJXj0joEBcpIBNUt1KFmRTyIbNF7gcLWew87BO9
hbNY0xi8NXM2dntPTfIHtskcnQmAAOJF4WMsu3h2ipeUwnyJAKIRhN7Raskjj8yr+yxmQByUlZy8
czkqaAo278cttK9Fx/6vuTTbZuWpUDPlSDpc62CYTnjEIqyzJNiVY8YWeXJsp7gk+ti/nXsp75eK
4E7C0ef4VvUd0iXgJ6UZGl3d/3c08P/r4v/jUyv+v3GCh/7Xr5df/0wg3/78f0ti/z+0w7ctKAMK
DHbb1vd/S2Iwg5age0WBy4QZ5Tqb5v8LEzT+w2CdPj7rtE7dvG3V/xuHbNn/YeDr8K8YiZu0i/8V
TPD9YMmj3YyLm4YEMGA8IG+3sB4JaURAYpMj+qs6jxd3vWGClp5tUYk7c+3Ha1vM05dsdOMIfbdx
9GRrnf3jYv2loN2O8Y9ydnPTcOANNscOgMnuts3+R2cXtedsVZu6TI22gcdd78DIav1Fq+zPtuzv
duwcyqP1jeIBuRebgJNDVdrgTLoPSFS0IpJmJ+ag7sj2+GRsYG17iTfnBOOAFr6/TedhqJ/ScRCQ
AryBaxu2mqkA1nnqiD+iyw6lnNzrWVS5HThxl1tBByNGhihMXO3YiVG9FODsMUvZfl7vLLdvu9Bb
Xf++UMZinLHEOeig2R1re4kXBLu5AIZIuOGsXJZOJlvB2sbGDRv1mXhafsWOzbY17JJOzq+idsVu
WGY6EFNeUJyknsj0wFQU9jv6phQPRuK2FxYzMVKDEUz54TinIt31+tra5yR+8/X9+Pa/uye4dAjk
oY0CzI2+5+k9IY44FhqziDRZXtxuIZBz0orPep6nR+Ht2xjwjM7ZfPLMnxylo69tZhoxtiJBQ6kl
9ox8eLFDxeP5QMHS7wyNUipwhw41bWZl9DBMtkt9ZQaLXo83c874skrMz6Z2p08/s2N2owhNaMky
2T1FoDBCkUTU88PWgfguQnYXFUzjMpyhNtPuP77UJlvpN48lB9uYZ9hxMB2DCtrkBf981ZaqwG+L
ha2CH5kHRlV4OcUUCuukKbuXpLBbpO8AHh+FmaK+zvV0fTETZL7QaU3/YOQZ0nvDUNNTXSo0WMyZ
KUPQPbhOWPa2hhy4bNVPL0Z0fWiJQ2EIPQypH+hz4X5G6TjtKm5n4xKGIPB+bp72k3b5uNYApVdM
UalePcBEkIfMTrJolPZVa/qvH1+7v9wnn1QyslhAD9DKOGmaE1RQl6uFid0urPgqZv54qLgGN7UW
W5+IPP440P+5enBiTPpBxxubAZDe4tvbhMS50FwqZbYpwC1gF25ZxVPnuyRQ01U4a/22HgOBSB/v
EHrbX6vT+7dLojzBlKY1nEAvE73b28rJ/Z0phTYGxCi6zz1OFzrQSV1DnnMbO4lyqWQaLXnRXk+a
gChLWmxCCoPZmz8RWKQ/LWshxZl8QrVSbJT1eSqaPiYOedBVyN4eNgj5zeattPG+3Ex8577Mq3Ke
F4cxElYDrT1v6p4CvEoGlit4misNU0bS7Q59f4JENe2YUH18s057PagBtk+u5/NkMC/ky/L2ChYe
samrC0aFAIu4Cw2zrdiAm0uaQkydnIe6KfvvuKB8I1iBdhzWycBW08EwuOnRRb4uJWLdIBut/plK
Kv6u+n79XvhdeUUgO5gLJwdCuu9T6X/rmwyRWNd5xc+PT+Id5XI7CRbGP1MagiJPCWKIvoup3FA5
TU147d6BoXuBxL2JEn/IQr1OqW037uBBOp2MBlIMgtLR+l3vdjFKMDrg5ERP7jkim/HBwhtLHDnf
nIjxGWmtH//Y9+vr29+6vav/WFlir+dd3dbXnJl5RD+5DJ1B5LuPj/IOJbHJPP5oT4Bo/FFVvD3M
0KsJsRvzeMio1XNpFUXUk05+Uy15d5/0lhcq5cVf7Mwqr2lhKcJWLW3JIryo4yczjdOBzp+fwm6e
ZZueDSKBtz+lzRY3ibuGzVkbi3Boh/EuGfrspR38X9VGoDH7Wo+IUrJEWHtu/8nh3y9+VH80+vig
CShKp6oX0UFdH21KGS1dx3065N2l03TtNkMo2PTVhvvJd/pvB0TLwvRq00NABHp7vgv9/8nSaSGa
KN+iWjXuGTMMwGDLYASLFNUnH6v3TxSNYr6KCMDQfVqnQ3jJ05Miid5udUdwhjGBMyNA5F8/txzF
2XQr7qauOi2Ay8XftrqcVdr79tkw6/gpYN5/UuL+9VwQD+LSBFtjnJaDs1cLYCucC9GWBCFrRRfh
huqjj9+Ovx1FgBNhdk9vmIfj7R2q4myapk22WnTaihlnxY8qk88ipf56FCgRrOQIYt4xeJwEk4U3
syoJ2hRT4EirPJvluNx9fDKnFTS8Hd50li9UhzwCp+QI3Vwyx624MXMxz3ty2a19yx89FHnhHnmd
1DcgcGNoFLX12SLzvkoCVcFbjYtRZ1ZwKq1ol9nqelyeoer4y/GmNvcSOe++TFW9a1Yf8WeB9G6V
Y70f7Zeh9O+pizYHE8GyH1+F91UHBHakkEwt2BCir3p7S1H6kXxmwzHkYrc/k64RAcG1LVp4tXwy
bt+GMyfFIXMFxFvI1Ta/8OlD6maAK3S7ioMmW/1vvO3+ENQ5EYhh0wLBCN06m8Uet4V+7vRFJtCJ
5PFlZTUYiYxkTL/lsZkZxyGriiFcbJxfwQaA0/YV6R9lNFJhNqHy/BitsjXk+BAnNfV09Lb86oGS
NwmMXp9k6He6A1bBm+bP0lf+cooUb38k3SjymFG9vZxL36azimkGJROekZosLWzbkqRqi/Trj+/c
++WS4oEajn39RqA5RVQbcsQ6sdG/tarVf2H6kZeaZBwsTf83sdPyk4rn/Zk5f2QjJtsIPkensQCE
mMKKnDmcUrS+c5rJdSBlbgTaYOj/mtTOu48uCp0gPDIPxPTJ176aRGwXA3ym0uzXoNVFfQ5CtT1f
2zLex2ut7zct6Leq9My7EQPsUce1EhWGUxw/vsrvV4ltoMhmmL4BE8dTppA1edlkdzyzYlLto5nM
wyFbaAZiksXnTNM3Xo9lqTs7gxD2T8r095d8W85NFyEW4gaGcm8fJqRFRlVhdgwQGdhhvrKlH7K+
C1ONwdbHp3m65m7vI3o0Bpgmii/+9/ZQY1ylxaDl1OH5+GLUthbFtKz/5SNkcy5EEnFfiVoEaHdy
EEO4rdGNUxfmYi2uE2YuexB82uVkOZ+FSf/Zmv1zh8Pd2lJPmGFurSfkAW9PKC+cxqwavcVQXdHF
xEcfH1Rs0Yia1IL40LUKxzpb9cVZoRqlG5zLqpmn4jg1HGSsHpY8sD9eydxn8LFi9YQadcjC2iCd
l0l8GfvRGSNAk44Ov1HLHoHy10mw9uvc3GZeIcpD7pra47+9T5wWFBCSQbGroJo/OS3bbpNq1ag6
h0qeLZrmR81EqvnHR/nb1WNibpGGxXB4W13eHkal9HHGspdMiqbuaSnTPA9ib9byva8n5lM7rVkX
6P40fpVD3QyB7Ux5F0jNASKW4CIKJxuL++xnFAgO6UhlZqRR0XeLF5RFyoBkyX24+jNNBOZwJEA5
eK9NiRVmsWIj8Mte/0we9a4TyROxTflpz7Ay8zk5OSd/zuTa5XkPVDe/N/yq/znMI5AC3Krn9mDz
4V0c824hv/o+Tqfu0jVb6xNO+/u3jPeM94vjM1nnrX57WceqJCIhtlqgCFO5Z7TSsmysyScfhr8c
hSJwq2hgjApwhm+Pkkwyz+emlrTgIWK0wF6OUzx9Jmt7t1OijyqwiFALQrojwuLkesJdp2A3lj6k
hJgfO1H5v8dMlGdZF3v3YwanUI0EnO8qL7NfZ4YyYa2bogv8cSW94eMH9i83l1WFT4VDgc1DcxoT
1SoxVYlGmAVWZWe8XG1nrQIXIwkWjx5MQzijOUY2Jexa7VpzBEPijpUwb/UxMe8//jEoxbnCbxcf
FK3sIgFT8V3m4ry9AyNKKJkkFX4SMx9oc+PKR9qpt1O+A4GBXgwKK8SyMR86QDJx3mNC9uanXNZk
/KJvJokmU/qDRKL0iIk7/1oVCmqBX5cP5WiuZVTpdvazVaQYEEmTAT6zemVcgQWwmoDqA37bwhHu
7XjQkltA6uurvlDRhXxqmdk68+JcgVO0fhSZof0GvFF2Ib3Ysdz5Xhx/kwp7FTD5WhwHQ/ovFBrY
bavJXqxd6q22FyQVI8HQ81NBKhqfFrrEfpUzHrW985g2MhA2s8E/K2gX/MrMbv665tKOd7aeMBKd
ySVA18J07vvsz8m6r0Va/2DmP5MriJ9yDsAq0Sc03V5Me6NTzksn/FJGysM0G+X0Xdw9c2ndDIrG
L22U096iYwynJX25TLDxGKAr54eTzsAYYF3W32w6vmg8Elefzv2E+ArUbH+o8WZi1Qc5SKM4yztf
r7EymxZE3nScgLj33vo41LXSDlmet3ej1fQPvejW29hN8D1Sr7P2NvFYXAMkld8s3jP0z95Q/GrN
Wf7wUpVfNvGQzmGij14audVav+iLW+9gaFfqaCeQnXgj8NpFve/Ea4QBUfvVSdgB0HLq9ZuWa3it
rSnRzOPgMJdDTuNCIk1sj7QarXSSAsEDMo6gs2fx3Djr8gVIuf/FARAygxcwmNrTtkd1Zel02Hgg
mftZJPr8rJy6ZbScr+tVDTV5PUCzktdsuevvqbVaP9y6seowgQmBgCZhqHdruFoDMleSELpfbEX1
jDIQcYdBCysD8glBJloW0x0j3Y8nwMljVV37VTd4u7UGR7DTy2bsr8fRAqtbFmXSh5qK8zpyhCQy
hCTGToZ9PHDGurv6xs5smHBGeHuLOqoQUv9qVkebQrsx54qmVdEvQeyOLhgJgn2Mm7Kec8FrPxj2
2eTVrhsQErWlBnQ9s1pFNzWCCQFIY5gVSVOmF7uMH6DK9lAQGuu6Wvx+u3r1umukIfUohx0uMN9m
cxHZ9TBcaESodXutKsSyX6pY3reZBhbQrPL0e9O3UoQzvIAfVVz2XuiKpUv3+M7jK0ZblnkZr3n6
MJky7b+Nk05+lWO1MwCVwh6HEE93ktDvxoQIX6bNGRzRXHUR1RhsCMkU9PsLuoLtA3AWJMQGihhe
ytVsv5QiZYPDh0z9WiZPXBTtYJYHUc/TfYGmfgB6Q63Cz6nqJzkZaRLIRQyXiee1BX9PpR2NzBFP
ZZKO35cWRhJqHYGsguYuFB/XkE4FssQv7kddufZFgc7FDFrp1ZcTCKL0UBbj1nLNbVgUyrbp5spB
N4cIg9zy1Dgp8ArRToqFyNZb3AD9aJ+DsDL1c7TjuMG7IuaNLc2pPjSLx9igmIr6LuP2NMe51RY3
4hX2rQu/9gXhibo3UY30wPqibpD+AZ3FtG5CzRbHBioHqCedNfURDdfmSpWL1MJlzsGeaMNYGVFG
JOvBNxJD7NO8nVkUPZW+Lkm3JruaeSUhF504d2tfuzQteirA2OP2meJQ5CigctRlwxag4rms2yFs
RfMlSYl7C60W+VCU1lODZ7jdVlikWnstcVIr7DAOePiyjEUxGqpz0POeSNsjk3PKHekReHWmI3h6
kNK0EW/XFUIpEVuFhcJAgxVjAWwo0WItgBwUbIoqUCnVb2TLoqYN72+pZ7EJuGC3tOPwmlGmIX4y
ZwtdWuVK/WzpCr3bdZZT34m1U7/KWmTlXsCv+G5LhZN7TMhaDeYh80G34OaodgXsjqhsesIQq0o1
ekDZy1RArtlURONQ2Ott7fXp8ygwN1w6Pp+9M+npILocOdMNz3xq7yBnRxFH+ag3ERhL5BfpmK2/
V5jjXxdToxKHQJ4gc3Bp5htqxVXiHaZ87L4Sxu7s0864ajKuqIqnCwGZJ+gqnfc022kiedZa8Vw5
2qHekFU5ob5MngrgG8uutRlBFeN9nUHgkPW9N/HMMM8BdnSTde1TaRdHSuzdXBS/9CzfMz47OpO+
fSBvGse9jpEjjRCDI+8PYmOIPKcZA3fxD0w5vuZd9Tjwebfb4YK5NiyFPLue1XThuOVzLpBB9wTX
GU/NeF8k1c6zXgxq28oQRygxh0Fl+1KmO8IX9nxaxV6wXYgyuze4qm4frhblcCo5jSCpY+tHkvLp
QszMrDfWb0atRDgH7nO8i2tYEwGbueWMduwFzSb+LPNZHM4GGplBr9DpCPA4XXfIxHA/TqSGJbwY
Y9VcxXPJsptyl4T4YhOUIzVKdnepvqL1e6TWuB80iF6eTOcfei36M12JQ6PWH27q7LrBv0pM54L7
f2eZ1YOjNWcO/Fjc2uad1yZfclccneLBS64sp+qjkao4QAGaXPCUyV07/y665FxQKMaVjzUgkQ9G
m1zZKSyefJnXg7Wmx2Gh255k89dqMA7zpBmQhsQRbM5DPOQ/jb4OO2k6UTm1QOLMPfgpBD5lvaej
/X3RzFsjpU+R0sDWG/2rmcnI9+M6bD2HFp8WCU7TDbQVEXgDiCsdgzT3rEibku01X3edVuJyXW9R
3n+fjPlR675bMxEaWv6Sy/J1iOcKbU7NW75c4nrc+XNKQVTdxASGYOsyjnliWD88DJJ8hIDxaPNy
bqR1lKBYn9cFSWoezab+2vAAbZ7S18z6MTPTnB11MyfOY8n7FIxuFq2ufpaMTnc3Y76Ar6K5QNhi
c97pXvNqU7dAg78WdXJwus7ZHNRzhIPuCUYJbJ6suC2z/qxxeCryREdvPD7z4t+A5i6PjapJ3BMs
cfjp78Ye4WpsyZdiLIDXZFrO1MmoerJ1FtGj+KyvZtlCrtFjfAF4XR9THh37qM/OFTqUM08NZzp0
vDOv7S8LtLQVYq/OQQItG3TypbWZvYqVDzYFSJMtZzHlzCEditc6R2G7Am/Lzep+9own0YPvG4af
0+RqqPDaVujHOVmIoHakrccwO5r4sqic5RsmYO2H6SfGa2ViQA1NKDIju0gTVEA1wKMMSiPxv4CL
MUl9ZFdCEWnVvh/JQXV3i592/hF2pNmEuq6UgJdlGkNIpsmQEQ1QIsgqTLl+z9fKYCQJI7OOJrTd
Q9inU3EtPLjAO9Wx+y+t7dsymKTthTp1O7JDcxFaaOVQQEKMqvpB5olNU7fFZmEPRnYT+05mA3Dv
s5SppaW53AaX77SjwIg44DX4VupNZwfSGlZ756Ee7wOUB4RdEv1D6aPHpoW61LQ6VBWe0Ry7mL3O
blpkz+G7RmU7wZCDv0B640/2DPUXHITLne3OU74vkpTmqKxB2oSOXbQ477S28aOu97zXdMzTH5hF
Y55eq+m+iInXK+pKjF1h7xUzCxi7faxGlkIizPb5XNZLN/D8rIQktQobMHnNsodGDFqroUYumg5w
chmz1+mBCIWg34o7L2+ClS8hVDgNluFaZDO+jYKQvWjs3AkcxjyifjPshULEWYye4Ze98Ecqz73z
na6uAsbCRBb2fFBQt6qmgL42tYbap3O7yY4RbPxWsW0hCzT7yYGdWk4I0zVfjJE1W07Oh2SmwJ3N
olKsumh/LzqxopshcNy6s0rm49cdS2wR6lRpYkfvPrnw8z4zIkufhyqY4BD/zomwoI3djcmjPbFL
xQhTps9YZYx2B+Kj/6ZJY7ps1JBsk9xRMaOJx47TxrQtgwHF7pXwKj7ubi7xzhSJwHjZ/K+E2cgt
1m/gjM8rM55uly3G+lDiKQOS51rxN9EN9bOjZVh5Nac2fppx6vOPo94i0hnlVaEsozpW5BRRklkl
QoqM6CYGUugO8z2FJnHKTVcR2+ONiT/ycHZMb3Woq5cYMaR3tuZU2mHi+tldMRsVnLKyeQR9OF2D
0+C0lSa5voxptK0VxlYf4azulYzDtU1LtNK5d5paUGOgev3Bwm36YWysfNW9caJ0Q2dceYw8IOQF
Xdwmx7yasu8Jpq4p0vJMTJhdXQiYi2mNz7oNv5FERYuXGutl4Jp59W0uShSQebkNv9AlOMyp4y33
skxq73vuI2oIVuWRNFrW7XwcLKPcqiMdBqB0cRxbo+0akZPH2RctGUYfJZpirIVHKL+JiT5BoZ0r
1zpz1n667q3KS9Bm1/MzewxiMD1rlXLfIvi+MkSXsqWvtPS55T/47hZQLvn+emYXdWBFQRJWjUf9
AHciEFxteWsQJ/tz9UtmIdOomT8bN26uGAePRugjmCA5naL7hYiv8UtG9jm7AlEZ3qEabHIf+tij
AdOPWTtGcW5Cr/JA8sFegoMkwCHppbWHcIF2n0gwY9i16+Q4Z0mLyuuWKU+PVWVexxeH3rBETW/5
X91krm/5a6en0mjYxxe6r75iL07ZZbOLhFo4dPI34s74rgNP9CR710h2asjx+eZ0DNgAtXbqBiZ7
0Okqn2V61vd1Wu4TXSUtGaI21SyiZHqyvk8EDuOEQbXRnNnQI3NzhZRAgFD2aCRpCcIThWBgC0CR
gWqLnn6/i1taK2EoSpvMC6APCYrlmj6BwMCw9iqwZDVfZr2WFrtJMfAK4T4BWLSShfeF6Jv4iBfH
wT+ttzXykW7VX2ehZyKaHL1/bFq7kaEpDXMNlS7S87WIazvEDC69SOQ8AJB+cd5EhVm5h0pgyxgg
6U39hKR4zmpS7Nmh0uB2vKtSH+Hfs40dX2jB1MAXGUfiD6ipGgddc3I6QBpmi441tA2R6fz500V/
V8815b9XzzFVLTnE36hmtWFnQKtTvCwOIho/ddJbperkPtHd4YFsmJSPV1LN9o52Bc9El0s+2v5C
syOSmhJynxKMY4WzsfhHnrliCdxqaR1wrKCsg4Y8e+PgNB5YE4kQI1oGAbEzd1MPFhIK+NtUqGYI
zXyLF5tkQbLHMDnsQwa/mbxgtTV5wVTYsndlxUYkwgAjrnQ7B2ll4HZ/6mq3xvINcuGn6ti17qe2
15+wh6+/TDW1z3ES28NxXTpxJWc3FYFFQNcXlWa+eShVL79qVBF0XIaMRyzuIQZHuS2S7sAGWpUB
TbT6R+wqiHRAI1ucJgOtJxhr1fwcpzP6S9YslUEV7fwMf9+I9tuRozxYxJMAqR3Wcdh57riqHX3B
FsKe5gL1hoidf6EVYOvnkgCLPpICPNcB9/4aFYOd3EiDVhjkrJjChtwkS9s1Y10Ckev4csHoSpJb
p295GBCbd+AvySnBFa1W5PRgDfCJpL1Rfq/k6LwaOp8XvkyjSb1stexwNLqli4k57GCvbvMjL/zK
2iGhqkJVamt3NlaqeMEs515ZsFCvm8HlmSqoh909OvbuW94O4ms9rcVV4XQsYiAJtE9TVbeZ/9te
J4Nc9IXg6lGiQjF62+tMZUOWc10CvBULH/fEmweAl6Lov9o0DJ/EPEw3vbcMd63IlmtKveWhXVxr
PvSIzOgyMnTDvKUxDacfo89Al7y2PUx4RH5309pfxSsWmT1qnVjfD6Zd3cb9NFM+l2amoNk5Dv0v
s4i/23k25VGS8okNRsRUOLRSQz6aoyBPZyzGVMIoXparcagcL0zpz7m8DEl8mWOXkEdn0UkIjetu
eq5aa30pG9DOgcGHgbYhHqiHMqEHxd1mRf64XfyuWewyYWFBFwxb0Bqe6jOpDmrNULIK8bR2v4a6
9J/T1pCfzPn/chTSeVxUG4SvIQjf/v0/5FO61VctINUylDLOLunxyQh177T/+FzeYeQpOKyNa0Gc
HQwfnoe3h1FoHRoB8j30CrMOWnz3e+Sa/atTmbAszdS/qsEMha3jYsczlH7VYYPi/tue9kPvTe2r
o/A8LY05VdEaa+sFjZ/0vATAfBgWz/lKDjV8G4qY6OMfvg0r3jzF2+8GfwTFykcv64q3vztrTAww
kJ2ohJW9g3CsY81qNtjo4H1yv9/BP7hGNi8MyhMG3NhOT2bbyWKzFsS0VjUefpC9zoShe8UiakcY
GcddUsp+OKO1SxCyhMD7MPvwlHe2aKvLoUuJBV8sPftGEIJNlWo607ePr8VfHhVfd53tR0IUQB/6
9lqYEHCaOM+K0B8Iul+wal/R6vpEDPK3gyCBwZG7jW2Yir09CIBT5udwWUMaSRl0B9qsWdloZx+f
ivFOkMyodIsX002YLqQjn0JvbGo4idqE/QZ8F/i4eB/vW5EoK6yKLQEdzDI5Bujkyc8a6kJ/FfFA
bxSDvzYHoJHtNHSgwqhdpbXeI0SWeqEx1+OG6SpBR42oY5JOiIkzaMrkNh2muC/TF5Gl2KwGYIXt
jvak4/Fgd8UTTXQN5HNWqOWqyGL6G2wVSUQSWQvnV0C24m/3c11EI+GAGTqrRV6lUnT2bipm8dUY
t/gMZugAVaEymvqFa/lbdWNRWgTS1NlbwlJMvo3QVn+vc0wnJk/txyHrMp40Bk6/N5LRc8VBxjOG
ZDBt6wLfQFj1lfsLZwT+Hd/yli6yqaD8x6mXwKhzU0IK8fXGAbtSj1i5HHfOnqRZd0+skPK2oLRV
kXDs8jEdJbt5COOEifrsFM19MzB6vYQ4zW7QTOzUCY2SLnQEGF7Ckint8juUaLQeDTwS0rqwGxdn
M20Jwp1pc2GJXCd5HFrPf7VF39wlCsnIrjXq9Ykxso4CRa61sdfVzEbaFMTA4kCYMjotlCKB8hid
YJFqu0fdsOcH024wrdpNTrO6m1yjiwRDsAlnokMt1i+aVwelNpTcjjozru2yZoit6nVJIuRYZR5O
EM6/Fmym2C6yt73k7PLfWTuxfZSqmrTdMNrZ76Ksxq+KaPYrmSzpPS5duM9ABZMLokYhbrY9bfg+
tmnUSb+ze2JRRflsDGJFu+xM95+8B9tk+e36xvgbxcXGN4KQcUq49Hu/73GpNaE/5uuyJ3Qx3i25
N/522qIpj6JjPEibx5u7Qz9K6nePVu24s41YuzAJ8vhMJ/UOEcN7uX3tiCRFZ7CtMm/ff3Ls0p6J
ypazmLRXCt0Ym67BfqwXBj5mWhoXbe5bN1ZtelQWZr0Di35vjgvteJpQ5x0clEhhvjvadhx/skK/
/xhsv42fhW8E3tnp+HYBCVtXdJ3IycsMYvn6dO/AEqm9fNl9cl9O5UXbZdhGxKhQUXWg+H17GRBt
5WYfJy2V+sxUTw29+O03TGqdCr+vb01N5GxdlCZ35d5leQvlWCREVHp6kAzMw4NJSP1ySCy1G5ei
PifMlbES2OF9A0zp4ZOfuw2uTx+jjRymI0uiUjmd+S9oZgj/mvAc22l1luWdDITwh/3SD+ZxzNJ+
zwKXRTm1/bnLj9+xbx/PMz1+9KuE0Hk6BXdMghL6h5Z+5Q0JNuK1ssmbaIn4Lhej+6Ts2T4j734w
jhSCxAHSkMf29vq2c2nMEj8tMqBG7JuMMLwExzOuHPelgRjz2f38y3uGbhwRwqZghg53cj+Jeqd7
ClQodJ14us7ZEe0a2+52c+X0R3Rjzr4bV/1uFiaJCZloIksQj0jJXP1L9TYPFgoESnLgFpR8p8+w
bqhqEQwHQ8cY5S8tx8G8enO9dxlqHEE9uv9W28Xju9ms/mSWbZXH2wu9wJlOe4Xj3h/7+sa1h/p7
5U6Eo9lF/knpsN2zk3uKlxB1CwIUm5t6Uqt5Wkojd2YSqINEhYBg6hJuPJ/qoM58f//xI/++TqF/
CBoKNit2GW7q2/MC2ZDAhOIF1QUDOIzV2JCc4rP4pXe8PG4XjksHKhyVCmXXiTII3Gzu5VaGrmuR
GK5rtACPHhrIGPBHvToAdyzSHEwbC/atsWLZRqeAXCkoOw3lqygWjY13O3XX5jq1ftDjl7oxlefe
QxIZSFyOq3UkHKdIvq2TDoTi44v0lzvCUg53xebJ/x/Ozms3bi3bol9EgDm8MlSpFG3Jlo/9QtiW
mzlsZvLr76CeXKyCCN/GQeN092mTRW7usNacY/JqNi8f8mZCrRjsuUKWh69Ok/SYlErJLqo3dzan
lx80+ouV/wKcFkbj1pUgBmj/s70UXj1mw03cZMtJUor6JDQUINma5/LxT7t2vXVixtGJU/biemlY
hXVP4c3rw9k4jn200pAweJMDbD8lCwa3ncXncopdwbscp1kVOZBsNfZDp4yW0nIczPELUHpRw5dU
tcWD1SjWMWtB3rt91L3MClR+0qOzfEd0euUHa4xFTg800hX0XecDHnx4rbPNLLwiKY1HYO2RX6qi
uY00meaVxt7p4wd8+YHhluRS+OwApHFoPL8evblCboYSZH77bSIHglrjzhO9HJ2r5I8ATTTFWCHf
rbR/HX0pikCjkWuwZJQA3Skc7JOjJvWh6RZ7Z2q6/DFcihRajV/DiXILvquxx0qNAHw3CzX61rJA
MPM7/yrFZkaSmTAgJq/o0AsyoyoKOqNzkzBZkHsiotJ4nvWULiIRAzvP7lJYt/oTAHtxFRXq6haI
upgjQh9DJN40m/0t9k6giGCxfYHwI6fdI0c/8kIa/RSt+iEt1bj3E7U2d6Jsr71CYt5W2C3MNX1L
6qNnxhfKi6TUrXQBLb7xpKflq9PE8s46du0NUotRsGFiVmBCOx+OuFnSykw4hqRSMp5QUC6nelq0
nUF/4bzjFSqMSQziuAgR824ug7zGVgerJdNawp7htYNafR6TCOrRUlPwc7VJLQK1n5tXsDlwN+2s
kL8ntWy/FJgyX+JIV+9ptyzUcwyLGB1KTKPqKstI+hIc4u7fy0cY2okEQHEsY5DbPpY2pWWF+mc9
rrdUdPNJeFZVi52Hv84t5ys7V+HB0KxcSzHb19zLTgt8V8UxvAzFfWiW1udYG9qAwmP6tVFhgiEw
mNqdwXXllSumyqmWgW6tfoPzV64sOOGRmKVehQj/5AirxlRXFzu/7XJex2Kzepp0pgcmvPUu/pqF
AOZVmVWj1otxVRawLbOUPAhdpKzLhUki2qyC+w6sCDM9Qpgq/TSOIttLE7zyW1XNwYq2piaqTPTn
dyElWUueJHpYyEEFuV6jHeQABHaG97Wr4JjgLa5EI1DR51cRwKacIolxaBoTCXVUbQJz1NSduelK
sZHXtgrhVRQtzO3rUvbXI42coUB1ivSsmEUDdC3ufkxFFYHPbULlhAwzCvoQZ7lCw4saRmL4A14O
VPN15dHRtO5Su50eHFb3o4nASQLkZQu/me3uNu+V2idPUvjFQD/n4yXvymzG8YklgjoF697WeaYh
d52UGO6o2lrWARSVcJFo3dF6nHce0bXpW4NHh/QHBojCJ3X+iLBTDgb1I6ZvotrW9AYUYrhJ6yeJ
s9DndNCjk7rEzeesWcwTiHeanlLpPH78ey/tBO91Z8uEpEvpGWbm+V3U5oT0x6aeNXWZ2boz4t4H
o5p1xNkhwGCJBBbC/jQEcpl8lGBOfma20d8meyLxjRfPvwnHb+Hn+cwn+qlZ8OkpaGDEMTelKKSH
T4c7zXMqicisXbkQ6es0K+XO47wyP2mruBwDJNYImArnvyNUBOctZc4oH2nzK+0Wynq2PqDhthll
8uh8xa4e7zy9K6MFl6KM1QtUIX9tRjncNGTPIysw2ASUI72S3re9QMtnx/LO3k99txRtZmCTozJt
nPcq+LZORAc8I3s4JQRcIPFxDWWgDBrHVMaGFTLvyQMBdm4LXBjne5FlXxIImoEcaeJzGbcO8hbN
JwNQum/6MuHDTPD1+6WypF8WYtQsem45wlIHHN8QaK2lCpho73C1sNKM2wiMx081q5SftblovypK
NEUgdbP6OCC1J3CyNEwMoSGNTww5bQGKQalkum2kZ/wUyVKCHshtMEaWppJSEitj6im9kz/iOjT/
k7LSuqsyYqNcLCfTYyYWCmKDLZRHJOpR5+uDKsWe1Yn6Tw8ApXKJNaoAmc5W26AwlmrSD/vU/NJ3
hvINhHn9n4ZkXazuxXp+XvRcV09CiqmeWYWQbruxpjPKzJXeOg5RyLAKjOI5lyNTJ5VNQmXexGMz
ADhfJOOpyuA+BPDwrD+JCbPwRkSzeIg5WpH63YJc8TGet3w89jg6aGSKMPaiSsFRo7DptA4F0Gri
RgsUWx4WaySDplNSwzLUKJVdGb15CLrBSp7syDCICptbqYCOOM6PvTln2qFTEvl7BZDQoA7Yzs9N
WESzTz+8+WlWRGS6cB+zNLByKSbYKy/5Q51yWgDZqUZzj07Llvx8aWTCHsMSjlwvdWpykHKduigj
qkZ0rddEINkTwYXHpYnQMyKqX8Bm05q6HZ0inP26toev4KvReEmc/4U/TmkN7jC0ivtiGqrbsKAl
7cKwbt+oMC8kwUDJBh7bmfHD0CdmFeAiICJQODMBcijCUN5NMlpslLD2n5gKPe+Tn3Zv1bJaB3re
O4xPsiEN9JLDgFZzEvD9plGqUFHo9aQHs5zZbxSYpuy2IZ4Neh5uJt/o61nykbBPRmBL4/K9nqJ+
8jp5GBM/oUyGbqFkz+zGZULhQJ2QiaJvsKnljYYTPcndrKHy1OkDYShrZuHVKu2WoJLN/DezCOdM
UWUlAd3j+qgrAuW6o5REXREomTrVhwUbmgj6uhXiJsTuA46Qemjq0eAWy6EwR72mplwN5s1Cq5Ri
f6vUGqM9RjjG4INsOceVdrcMkt755KTNP5qGGLNbQ6273pMyk4CF/r0Rifw2d3AFKxMhG0TC0qJo
gPt6Io6y5TgPU2PeDKhF6ke7R3p/pC9vZg8qWVVf0URbKsavxCpPS03wZxDxxc5B2tjjS2RVkX7D
kqTT+2mS8b5Cyf9tYHX6GZNc3BBTG4GhUArsuj4y1FoJiEDutSenzwAdJZMa4dlIorekk8svY5Vx
DLFaxaju9XZkbmzknrGSmvQIAnvQe6TjTRj+IuK1ewWzR7Inn5L1R7DxogM5tNkYZIsEx71p+yF6
GmxK0S59IB3YaB8639FPhoiJhvSTgbbnq8Qe/TkuRqKYYc+QuAeglZ6enS9oPIxOuU17AMLksJnR
24zN+SuSjOr145X1ykYLJy6tLZpcHFq2zXdD72KjWDjaYg6wPdCy6mMB2v3t46tcrkA0cy0q1Bqr
j4yJ53zZS+YI6dzEVYAluqq4jyDiiL0MoMufYsm2zrloBYXh2tysrUpHquWss2bU9GEDSwwMcc3p
d1a4Kz8F9QreJh6aw3l2sx9KWzRjMRgRzl15czI6Qz6Y6VR8asHO+x8/tcsNv6UqaNA4lVAMgEx+
/tQyA4a9AvsBBWmFzsYYOw6V5Fv81+l98yBEONPDW8b2iyA6fCRaMJJ2tivKus8+X83Xt4bjFq2e
DMJos9snWyNlUe5JTWQYY9xp47bjzJ7V2dFIrQo5C6jHn9QlQ6iEUhR/GmnXfpdizbyVBrzJR0eP
RFDmCd/Oxw/nShPcAsasAR1Y+wlUDc+fThXbJJsCpkJi1OpkAeilfDsPRo//SE1/t4Wu/x77vIYy
ikRQds1IYQ4ygDLqPof3RnOr2Cm/5YhHe4gscfnz4/u7iICg2IuixQEcjb+R72sz5hGzzJYyoDFX
MiMt77MZrac7L5ET+4skUJBA+zIQM9uh1biG1ubEOCNVtRDqS6Q/d6k2/MTJ1nwahpa4BziciYrG
2FSfDH0oUfDEE38gPJUcrYRkkHxtCXLAj5ITZ6euRr/iQmaAjiZ6Ue8lwbyTqDcDg/6Ajf6Aohtb
8k1VO3WcbhpN2KFzp9bEpHaZ9lCG7fBmjnL/OAORDD3yYpze00Hc/C7brqarkyr5LXhTDCoLWsNv
DVuYQBtJMj8ZStY/xyYlQ1dpV7l71lAUPnz8Tq4cZsBjUcWjp0vD0HY274Tylugnh1psvna61M5Z
Xmyt6D1hldlLO/QzilNZ+b1kS/Ij1rX0MGeDWuzdhXr5UXGcogoN3od6yBbo0tfAOyLgExzksyG8
0/ox7Dytkq0nSEoI3WWjpcmlslP2hNk1XxfFwoab1Ms0sn7F1ucm0vQ/O4/mymRDlU4zaMIAyua0
d/45DTmUsCxFdxOm8nCc9cy5KdoKXfRoEemo6tNtqtXWSbGJt8jKZP7UpfH0lW8AE4uSSU8W8d3+
iGk5oPA+Q9vts4OjhMRmd6H+0NFj2Zkd11PLZgRSkmW+xyNApWDrxlYkpCdj3pXekGn6aqDvTsjI
cCbOS/5FV4mQ/fgJrWNjcz36lZTTSZcz6F5u5puhxxkI4Dr3TEoTj+hb6xvRzdPNx1e58ho4o5H0
4WDARm6yjp2/KhL5KEy1L+0MiZ8RO77Kpl7QgeuyV2zfKluPZbI9XbRQoPE3hjqR6H3x9eN7uHyy
xKdxagIMidNF2SpeFiufZhoZRFP0Tv9folR20Obd/GoshnaLljHZud6VVj4nNI7F7w1hWtmbsdep
czQ2+Dg4e2nWL4dEhTcWPuWzSDn7iTjXHwxTE8jndfIdUoPoeakxUZMsHU5/eyBJtp+zTzq4sdMS
JnvH5ytVIkAsHEjX+jU9lW270OmJckKinbL7q5TqU2rDtA+KxjF/m1pdqu5Ag/2TrGTtD432oYMU
FosQEOFMPECLybA+hhqIgwWRJ4qeavVMUZoXP6O8iT6XeSx+ND1eLU9TW+M2xtcW73wql4MKmTIT
F++TQgCz9fmgmtPGUaOYalqbVeg3SwznIYL0TpsCR2qn1G3kyC49xH0K0UqtPjw4c1NNO5uJ9QM5
/4CYYFScpewjaIRui22tKrfpNKsUnOmB3nTYkHAndfodxfE9/cWV6rhN84QiBF3edfHdfEaqBrFa
aSC8tUtqHuSJgly5mPmLYWXJiwKaonfZcUVH1oLezWylfco1I7prFbO+scqGwGA464+Z05HcSAzM
SZLS5UbhaJDtzCrrBmrzUFaZHMBGVgSms82mtYtRX3UQ9AgsHeXv2tR2GOzk7q5KofFYBLPgNh3q
kwOPYo83elmLstlXsoW0NXSEbGbPR0Uvh1pDbkkBf66vlUNsOAknJhQamMOmvKJ6aSfTUydHyV2Y
Lh0CI0s4v4Z0GL86BIjKwYDU2MbmVbb3ZRKXpb+0hUWE/TAjLjOjRtF2xvF6R9uHRfOGhVOV2eJv
p2CrHZYlTpKcBGU7v+ecHfmm0uzVnq+9EopzzHyGoayqj/PnQko9tZsBu44dVcNLVliYUmn2vE3x
ZH7qWjGt40nvqORI6g7e48p+m4WMxhxdTCDArDfn17aMUZt0Zg5vaUNxZIPd3aX48bw2lrB2owFZ
E/eqcDpg1J2fcgfVAux6TXzVK5t/njP7s9ESALfz6V67LwPyMfs8ElLo02++p0h1Gjpo5GrVSpfq
hMWH0Uu1UAKwMhLE1VhNf+mNgSWmUCm4NqXypc/kbAqMwrZOoShqbGpRuycdvzKjGArfDoV7lg4+
o/OnBcRIrbMYF8uS9stLQY0goJJlnDJbL3aewJVLcaoEjLdKzhwmyPNLmbOiEScXtrR4ADQ0dV/4
apJkDwS07W003jGF58Mc9az9fqZ57zhvHjZMfl5+rHfeVOf6/IR9rggc2n3pKaYR8YhPmpDhLK6x
NUlV53A7Zoi1snW0b1naUEKoiiX+IlB6EMAu9/Enza4iG0MZ/6OvW6Q9uDYJcrfkyM3fFlWDouuw
tTE8yyGI4NEeOs08dK1k/kB4pHwD+NB+yzEuviqS8lt1avm1Uwb5R2O2t3Th8sMyiIzgKGdI4HqU
8OWXTvB9hF0uomOVWq18CJNO+9wSpWKgV5URS3aCD4BCX+osfqoU0AekHPW6J9UD3bNBKuLBnWon
/KOMGAePWe5MTFG0hXp3bftxeisLB3KGDPmXInOZLd6Qqx0FSYRKr0nYqMSWWxHZVCFSFpet4jyh
7hmWb8Y8vXOFcTDxf08kluTOFL071BO+26bMxBqZnmIFxROff9Ei09w72F/OvHxELMgrBRFVyBYn
jhMc+5JOxY4HGp7aXtF9vXHGQ50Z6g1Ujwiz39TurDTv6+tmWJEMR6MLYqAugxA6H8LZOPVL27CP
cmbcZgYK13sDB/mnJZVNioeTZfotFkfXmKXhhlay7SfksxxzonQ+N/Iany1C/RThYeJQJwvnnnhJ
Y6dVARt+O8W/i5cIFmRbj+puM/Y1IyyknlqvZ2FTDywign3qZWlQwhj9kUTW8IhoyUZLTTVcYz/6
VEmzdI9hBp+URAr9zoqjXX73UOx1wPNAlygLbF8VRr9QlVBueZPZ2A/GUlNjWQOYSp/UgvwPHueJ
ZJTWTpND2o51SXW9StTAVkpi7lu0vz9JhIchg4k9QRObJ8BEnLpKv8RkKRCWI48Mgw7144OmDKBH
wrqRJF8xoE5gC+b4Sd9NGw1fF33i3GBht8hLEwAAPDtxtLdkGbE/LlmWPjWzGf5uu7LvD5Fjzk9g
YcUtjbH6e2/Jbff54zPClSFMmwehFkcUvCDbtiAa7Qj2iWg9fZF6mDNa98bRVPGbIgrdlK4P7ZV4
T0p1uQxpK6mQDjuNRGR7a4bB36ejmEouVlJj3So/4+X2yPshjRbQ527b83LLfCYq2uLsqrQceg5i
tef/OD3/eT6djm7g3Yyu/3l0dyQ/Vz7Ms2ttF/05QshPmlLt3R2+HLjQ8Xj838vd553LXDEyrJfR
2WjCD0OWtXl41ShHLQL02hNB+3W6F978abgx7vLD5IHC8Vp/OkLKOQEpifzlk3Rwvn88ZC55X4yY
v6vA67f219m2QnA4JgpV4ML99eyevnvB551ReeUkeX6JzY6gqa2+idZL0MFzc/8P1uDgz+CW7kt2
SHywUDvbgvfv/3xSPb/gdl9gR9AsqW15kMaDxe98cgQftBP0YV/zy4N4cB5JIXrObqab+CB588E5
Voc8UILqYAQgm9zyYb6xg8aXd2bSi4nLomqLLmhtNfO3W0Vl2CaIq+HXeE0uFafQSttbPJ6oHmtr
72B3edriArR71x4z5RG2R+cvlv0nfTEWYc8uYY+RSSSJNzpPCnkxcfqD/CmOW0YEex3y2viSjRKB
DvQbjIeYZOy3RlX+Zza97BLctXwxhDX/iU0mLFo8y7edIXhxgqDFwQGCCuB6EEaheH6nXdgaRiJE
jZPPsBEyzCVEsn6cR+OgK2JOHpQU+5lPCYKIpLRMELaE6jTSm7b7mM4CvETCQen6ghxJx356IndA
7Ly5d4Hk2ZiyKIFQ/JFB7OMmkzc3WXZdzdvTMMxThvs5UdD932wU2HOcQg2/WcYC79aazPl3VKfp
K1lUgLJateUoAL3K1gmqwvLp5VYucMQoYxGd5KFGyD32UAlPwB456DprDUN3uuEJvT2YK1oNVoua
qMY5lEdDNvhAtOw6UOlJ17grEXAeHa1a9J0F9nJSsGhxIKnk1fM60DWdvxHd6kprzFCDtUOhn4ZU
ie9loeuHQkAVa+rc9peMVn+vgIuLeyr9Dj7soCHo4P91J0j2WMzWb3o75XfsM7W8ZDmO++K7TUfb
VY32GKsSSViRclSH6YDm6mTN5eiLhYTpPnd2zuTv25vNq6fhw7YQwTjqkO2rD1nUq9Za70Ftx0cE
KOzH4iGVv5vg2kK3jQrFQ/LDPtuSaRtG8IVGWSGPBL3Kp1US5LdxuZzGMrRu2iiWHxydbnIIRvG+
GY3+kJShgMg0TcdcUDWdQ4rf9EVlOBBZHhC30BwQZUVBIRqoDG1HSlQJSqOSO3Dgla3e2cT4vX78
UV7OVPxQWiTYHlaB4PuW8K9lgTzCvGsdg71/64RfAKoOQVf11iGfZfH875eiGMRAUzWNEu5mtgaD
lDVdgkek19e07dycDnUHSAAbW3Xz8aW0ddI7f5UUKahLrlV+ftkWKNlZBCEKkQqv7IzQz/q59Ak3
r45JV6iBakREEFhzDWBETxUvBF9ACg7f5KisoDmJiBV2nTI1R9n8oRZSdDtxTvCGsRLfVA2rH/gI
na87zl/yaYqeQw4bQZehSGizOoKFqqd3GDurw5QVPV33vpRPmjmLU0l0x72Yq3qnL3ppQKBZuW4F
1+MFuu9tJUuZQWhSPSdh0prNP3Jc5qUPukv6lIUogQ6IZQfpmPMrsKxTXk5uKCKxcxvzmk4wYPi+
hMCm9VkAaY4DEAraPugRE30u+kaT1zE8dW5uN9Ir6AHt58dv66Lkzc2TOkNZf/3yqIedz0KaQyks
Xt59nEPyqCD6exJpO3+3Zofy4ZLsTTbrn7cZHFwPKAbG0tVQvdkK4ZubHJwIhSerA63TebIgRiIe
/enEDfrn3B4onaTtzm7l8nTFz7T0taHLKRDn7OZ0pSc6YoRMKj084+HB7tr+LuoT6bWHO3WHdRQX
cYa70Z2k0vLnFYE0yjFclF5psC2WtnL8+LFfLsdrg5vlmJFDdXpbwCGBclRJvqP0vBLKBDqNoxSr
2s5Vrv1svnmTtr2JOoB20fnbJS0iy4oBd341N/Y99Pfo66yK3MPZFZ/AMhg++d76YwXW7tNMwKwL
w2e6NyZpANE4NTv74CvvnvtAO4BdHyHBFmLfL8k4gtErvAXirTv2I42kqVYPbSP6G9Fqzv/kyGGL
8s+P+uyqmz0appAshIdTIPRAJIRKWvbHeNrTX1991HgKkFZR7KfZsdmAd3mGOpgzmofUu3hJDREH
qNh0L3SSlAk3sb4l2C1f2m7OggTy2UFpY53xNStf7ThU/lWYjVyaTTBHRVZTRtimnEoAsVBKLaab
TEJtEJmScWOAed+Z6i+lCFwG7oLDzpL6CkbxzfjSl1glMhYpAkWU/9rCbp9jVRlfoUVHb1M4q9/V
Wu3yoCqK8qgWCzwJ+EECqaOV0hUXVkKPqJmnlMpykYvgn9/8+2KHAWNtLG7FN3HPFFRavJKIvjIo
NSe/MzNhnD6+ypVVnL4O9GSI6Sp/s476v1ZxfD2zpSdoERA/m+4yJKS15SlCfNNRdnZqV2YNqPbr
uUbHLoiJ7/xSduUsyCiYNWYrSu7LOUdcCst2efn4F12eyylvvEtvdCii1H031zGipC4dHebTRMrG
C8o/hYgIFTL0F/Qi43BIBxI+vWSIR8slYs8iYCoeXugIxququE0kX+prkQCwLOgmGENE3ERj9ICG
wppUl3//wDVkmWhtEIZTJ9ksKYQ5gPXrsF1VCypmunjOHfiivdiqK6+ZHgCdEWwceLy28v8qrlSb
sG2yuZSoBBEot4Em6YWAj7/sfb2Xp/nVrqNSCuR1U/bZNl4bAypUnBccqeuRI8B6TikapXwqC5oh
eaWAjly0xbfLynpQtTl9yKpS8sJId54WEUl+Lw9seRun+zyh0dvZq1+7O0yETOGIbjRaApvFVKln
J8aBR9QvUSy9uyAJ/qMS/P2L/bliP8xsycxTitXysU41vQq6vByeTc0OAQPwfYRQvuQCq4E1QXDW
ANOUbiNkZU/DdeVrAZKC3pzGOiae7ZGiigC/rToij0Jec+pVvMOLtqtp0fjmNhsaNneoy9eZ1iDu
6fyb1Cs63+XUNyDaGwCkBZ/E5IStrxK5R6csSXBXEOCWVm38WAFThkDuLPF3WMrfFkXSfOpG9d60
fGUHTlwj6Yhrcwhyx+ZoCUe3QXeMfmKorPFzrXf4/GWR/Q/K93LQx7m/QVwXSGnxp+MMHeiTUx9H
hWbLzjyybi/Onw01N53dh0VTh5vZLA+QY8l47hdSK5JSPFd9Wh1FmKZHZ1DFqaPg+Uuvc9kd7DR+
TYd5xqcwvmU2ucEjECdc4lDKFUL2NHC4h8rGeDhxCgs6fVKDfski/+P7vdyfIMRQVBIEVcR/urEZ
18CQHYOUb8jaEorljjnuAeKuc5drE2FC+CCPUj7aO53Py1GKFIoP4/0ZUULa7BvGMVoR2b2g5iF3
D3Nl6I+IGvW9DfDlPp+Wt4rDePWQqGy+z4dpR6a1nQ0tGLDQyX/VHXXkCrnof3Y96o8AQGEzAQZ0
fppmDHOYQoqqeKUBDw3uSJi/mnEX/2qhETwKaGOIqtsJliaZQta3j9/BlfvkGMJJCvUlfe7tO6jy
vpU6ucYZYBXdoQml8F6KC+3rWLbaD4wFeyE1V9Y6si0M8B5kSqHReNf7/bV8C0OKRGpwQX1ACM9a
QghfrujLf7baRCjVTLX4Vevp/Im4Ems5WMagVQHtiSxohcZ/UbG3SYMmjuvbJkyzP3kWFpaLQ43O
3seP5nIFWhc3dJWcMmU2AJvNfI6ZEZUWHSuF5slBX6L4MeqoVvS2sVecunYpct1ob+BB47S2mUAG
I+nTRKMaM4CsCWBpOm5tp4M7Azne+VVX5gjmTcxcdP55AeZmr9HMTtao9Spy6mdw64AXnikW2L8W
TY1uJWLVQUKDRGc/lebSf7Qty8M/P9Y1LUnV1z0V3tLNBB45SQ4Bk7ibUmlEELWD45d6mbmOPkQ7
W8VLN5cFzpcLQS5hv4hQ9vwrtMsUAZu+XivMStur0cn/KRucnS4M/q5zOd9LhQcCfXEOnIyNMbCY
hpabOjfJV5AkmKgum00yW03hSMCO6R97ZmHHkQcmsVFPEVGAsNejXgROpIrQl5wx/FGb8NTp87bC
IS6Dw8HODuzKxIk6As0Iinqc21tzVyIVZEpGISa5fJ6+67NcnexiBJ8Kt/sziio8CMqU7exSr0yc
pOugdmerSjN5y9qyIyp1+cKzRKYUBjXVRVdLR3nnIHVls/POTFgVohgBwbOdv7JJ6cesVRwuAzDe
bQriK1w5BmMqgTBY3ARhwonjpXFy9Frc1rJB79FJk4BwAP0EYxR+Cvso14ZbelhaFTncx8P3yg2S
6YcSRGFsUVHZfkBWvBZOc2xWQi7sAWy36aA3rg0HvIeCCjqNR2wYcVGaMoknmnWYI2tUoLAKDM+m
GlqRW7a59YOIB9gTQzxzPJaz14/v8nJa11F10qOl/UDI27YFb+c6DdxaxgtGNMcPM4+xs0B38WcT
ErHb5WZ8/PiClx1TzqT8BcmFiYzex3pHf83rzMKk+UhEgBaV0AJgSCak+nTw2lnLvmPRI4izDhs7
UFJd3Br5NB6alszCYdKi515uzTvkGLt6z8sPBd8dXwqlGJMO1fb7L6RSgUWtQhUBhlh7kPOs31kd
p99Dvvg/6+dlB7jgkvKQ6FVhIHmSxQs1qaI6dE01fk60yin9pFXCbxrKbZgn5JCkt9PSdm8KvYTf
Hz/Ey7mZ9hmTIrtoSii8wfNnOIp2Dd2UJWSmA6kzQ5uPnjKM0hdcqSp4BplQATmqbeIVYzx0rqI0
1j/PzoZmonWimIz+lCLl+S3UUJnZYcMjbaP6pyU5yp3Ta7/xb3U7XeLL6YQLoadmXUU2iVz7/EJS
TC2C8cSFmjEkRjtLURPQefj4iV4urEz8nEh0dIcoCLYwgKYy87zUOerERvUfaTTjEeJA5ZKVsVf2
urwSUyMDDd/nOiNvva/qUNFaN5WMCmMFnw/x7QEganTbqsbbx7/p8slRKzBpQ/F41v7C5skJTsZr
+gABqllZ3lH+E75NGEbw8VWuzHP0BNm9rhsFNunvyVF/fdAd4VeaIkKc0GPmPCT1NP6JqC9jOQMk
M/az8Q36I4reCZxv2QMxzZV+8IHwsrUumwVIdhre5REVJ5Cm1s7Kfvm0OS8omAg4P3AW3OozmJuV
MMxzzL+6eAuzXAXO1mrPqZ11P3aew+Xhbi12sNDSrjP4OjcfpQbHj3kjk1yYpN1BaRYlc1NFbW97
EMtBl9JRpNFiaJ4pT6ofmnH7pW+b6BWUt/rPyA+gFhzxKEnx21n/16Hx1ztJSwoEI+0e1jhEPrq8
TCdTjbK98+x6ODk/RzrwdAxmTEYPKo7NT46kfg5Rp+VeqTbZV4el301suiwQuNFq6XJKDWIQeHGG
/k3jDOkDzBl+ffzcL98w9XqOT/wLHgDwvfOfio0c72mCIWwAzHaIZ06DlC96YhrE3lO9snatQB9y
fNl5k8K69b+RdMd8W3S5ZyOK732DdNbEXZK8U+6IyClzd4wN4395tViJS8lKf1DEqhwzLFEurk58
q4rAb0iJVESfZXkfP4grjWumSCYwpL8koGtbBkM8dlEcajlnI0NPOo9IreqIhTn+siiG9BvYJhSt
vCfpYkq74ZNepiRWGSTlums34p+pHGvdj29BXS0KyHw2r4XIkTyWuqzw2qnP0W7qxckExv6vq9Cq
tMX0RYWRo6Kz/ckKv0TmaEpx35ClX3WeVHf0wZeDHRvyTnXtYjblUrQ2bYjSOtfbvnsIlnpNv6n0
nFGL/SHVoiOH83+uJIN1NTDpsbzjcOQ/nI/mMpSSaR5B+UdJXt8Aqu08q7Et/+OhcrF/oMBOFYpa
FB8uIurNd5vk1jKF4Bi93C6nryJLtK8aUNFXS2vlE0J/041MubmZgPNj9Vmqf39r1IPX2Eg+XZmb
OP+RSTg4VWlyoEJuslZRnZJx2hMNVIGp/fiXXmzseF/2Kpxf+/jrl3t+KXSURSy1gH9VldW8KNxS
VQgnu8VbAFb/3znIK3CHFyi/CzRhWZ1froXx49QDh+ICJ7/LBqD0TUJbT8IcbXqYi+mrWTocQf1p
nmYT0oRFluORjZhBcYgRXAEQK619eP74MVDc58pnU/X7ndE1QAJA22m7Otkji44tiKmhUkCQydgD
8vVk0cg6ggp1dDwjmwg1mQoteuIGTFKn8VX8zBtKcjTvNf0tidDiHmN0Aj+XTpvvaE/3RwHNRvUK
YES4VoqSJS+qjRkYBF31BfWPs3QsDnmBBj9S+mcEFWaHY0vIxgsZJz2CAZgThUcllkC4WJmbL3EI
mdfToxEISdiNMHStZpyLWzah6KNLJmAPpz4VSDmSyFHuRpKMgrLTs8SPedaPreSEKVSYob3rgYll
btXBpnHjRQ6rYyzShXwGxNy46AezeaRPZaduSzzBiLq612IPbYD0M7WS8c6JUbcCSEg0BmkUkXbd
j5b0ozK78ltkhSoZjc38X2+12luUVtKPWk4M5LaaEVdur2YW/lellx5Jt5WgYOhjDYeY3ZG4H1YM
lF8PHfxD9laAfjOcY+DmIyeVToscJ8dJp115LCIzXkjdqSHk2VUNBIJMQ9mXWtX5UWDFIHYi19T/
agJrmcXLbr7Hr1qkrtYbYfdURngjPVWJdEwCs1IjABzCUX3V67TgxyXEEESyCQADXDNpIikdUGgP
LNhPtWjU1p3Ys3xBMq/iT57k5mtTjkXp905Hgg6y98bi0TaL8MNmbXIYygzUq3UsYDXjXPevC5Gb
XwrZjm0vrUVXHnJGSeTbqMeAo6rLtNwuNbtsOKZlQQeiZ2EjOoNyvj9AqR1cRplpcKjKad8RbEXw
2lTWEPs4MquTz41XpZ9ZS/6WLu3E100BVHWjibAlTeE45kaOQfAVwqz+tXeKRXa7aGCXSa05Q+g/
jdUbZc5+enHkXrxmENqQCyKuksjQ0wlGbjJZ8Tqlxc6QsIGK0Vlpw6eSHF+8DsUEwQIqdmQhEowJ
GiI/MX1t+J5iNwpH6yvEl7TytNixH+ulGe41nqbi9RZ1NGJn9HEKFt4VWbYCv7xX5Wt2BoPRmt0+
zexgripjcvtWMBd/PBVcWceoOzIlIiwDDbY9T6ECWmge65B45dp+qsp8emlb2dm5yuVWifnm/6g7
jyW5kSxdv0pbrS9qoMXYdC8QQOhILbmBZSaT0MoBh3r6+4HdM9NklVXdWt4FzUhmRiACwv2c//zC
ZZWnIrbXDe2nLQY4QS/VJEPLNRZhNi7byPTI7FUfrNjaOpX1BBHnnLkLRlcIFGeCPv02Vq9FOfwJ
UPSb+hDLLvIBUPkxG6SJ/GlJ1vTG7UcdmVxkzNE7AtUuqOqlO7V2NP9JK/TbU4sBHpCPi/8Vm473
E5Y/mu1YUPatLvONs2uMIvrWdM5ftplnbrZ2NJS8iI0Zbv+4x5jebDkd8TMbze7z7WjG5kOadvGf
tN2/c9qoQSgomX9AGft51IwrK57/DViIiIacpBSxbAmWW23DnT9pnH7nrEFyYmAJ3Q5XUvenCyQM
JuUOudEby2V/zFNn3kYNpNY/vu1/ywPhijAahRWxbtBgTz+eNokKrctSYsaxDBekVFVoGTaLmi9o
NwhOr8leHZLHVbopfCWbx+fWsMd6M1ljRnRK08qDNGQx/Mlz8jtfnvqYkaBNP4FD40+TuC5pC1MM
IyYrorLDTmJel2tYH/3xl/+do+CNAM8K+gtDip+/e7RMmchyZileTISLqvbUlx4BRH98lN955inG
YU6xZ+L1Cubw4ykWDpFihe00lKzReKPn5C75g8HqzeNnbJimJeHMoPXWUFvrUU2K8aMjKrkGXV8+
EXlmFRtmkT3+8af6ba3LuaU1BQXxLCYZ+o8fysxce5EFYIPWIr3dpKv1Oc8nC3yamrfLZM2PMP4w
6nIQ/ZaM1w5/fPzfeZCAFN1VZkAVChfnx+PnetsRwwoMDLnQ2NcVIRnkqE0btcBf4y8fisE6kDtw
GV3Rz3xhS+b2MGZas0F8SCYnNh4hODLSTIG6+o8P9VvjitV3AiCX2cLKG/uZXElkcRGRlE4Lkc3d
ISEs6ClbvPlRplay1wm4uZFSy2/jKE4ZDuv2s+yMLPuTT/HdGvnHqpZPYUBOhu7gIeL+6eImDX7D
UQohxsbDLT3O0aK+JLns3wt35jujWnJ6f2zHyj3hvmY8lSIX5UllIIgWCk7906xY+r3b2cUNdnS6
2JCh22J7wgpr+MNigUsbfeJcibE0rXBZRvVr3o+TQbRsDD5PIET5zY1GoQd1XCeKn5qL/Sf372/v
H2zrGHVQteNGzV764/3TZ/bUaBjrbFDlZAEthbmp2kx/QSjs/smhftssrWCuybQSKRYUyJ8WI0tt
DBRs+DTPhpHqR6Hqi+s3WW1euQYjsT2gQwOLe7TaP/O0/50jr8A78i2QQYa9Px3ZFu2MaoUcqUkf
+6cqI6rC1KZuazit8UVP8mlrRu1fnn3APmGwaaNBAsf+DReP9IqOuwcHXnfpGB7hEGM946BmXboo
Xahb8j+T1n9HkX+4XVfxC6s8l5HJh/fz+JaBaqriqNds8lxr70t3IQtbQ7RsbNvYlcZhjo1YEMln
KND1PPSvbt4U945XSdbQvkhu0jGii6gbBRe1gobmwelLM0AEoaMHFFgXHzTZth91V4m7ZBlrNSit
JH0lnMvDZ5agqpsOMT9po5WrDiSfKZJeQcmKsInrPD9PUW4rPqmfLYww2Qjht65SaoFtQokJaG/M
b4ozd9U+I/abjPS2w7S4FeTRpks+vwhFOEnQLFkk91NMTeJXrFLyr65yOKXzqDNahENDO7E+MP+G
bQoLMx6ci5BXLl13Bg+TCAvIyTbRFAR/vMqtG9aP1wvO6FrIIdLh6ft5fhqjInTVdJDg1k5xyXV0
oKsnmiCfNu73K2cKsYOjX0V1jgPjHx/7N3s22Mga1MFjDyrKnx+/JlJGBW7IghUQQ5EjHIN2wwuM
f+5O//Ex/Wf8Wd/888t0//gv/v1Rk0qVxkn/0z//cUk/CH+tv/X/tb7sf37txxf947r5rO578fnZ
X96an3/zhxfy/v86fvDWv/3wDxrxtJ9v5aeY7z47WfTfD8InXX/z//WHf/v8/i4Pc/P591+ItKj6
9d1iIrh++dePDl///ou+qtj/49/f/18/vHored39p3hP337zgs+3rue1xq+rb5VDvbSCVFSLv/xt
/Fx/orm/rtfCXTX36HBdVuOKRjv5+y+m/Ss8BQaI4JCI/5km/fK3riZYhh/pv2J9D2ljJZV/H9n9
8t+f64cr9L9X7G+VLG/qtOo7DvlP8PTf70sNItRaZHF7rDTQn5dLyn0irmPRbmyRDUeo6ko4FLV1
VJy4fjNqTT7rAonvvBpL4gj0xfBwAiYWSly7XRSdU7Qd71HbLBsG4u6hSObkOcmWZWvJxTz3WUaX
nECOeqGF7XZNEVXJCUO26sZjETqPBAl/G2NTvVWKlPH60itXVpQLwJ2xvdKyDPOtdJT4z5j9ZbJl
89QtSrypxiQLUfysYQqOEuZ92oW4wCiPGdp84p3V+NCT8AF4kAqsadSpvXVBku5N0ZCdreTZe+24
0ncSPMzZpqo9uFF/i1BuOZGka+0nIo/PS6ItYd0t5dayk/xMTNOFCuEmBvSLJ+eu0BhTLbp2HzE6
Idoa8+25R2PvZQaecS4uoGqthVMkIwKt5tW4XP9KKDafPU7DtCDqtHCOonTanZX320zDFtGwk6Nu
FNd2/DjO9Z1iYXOaxNZ4w2ik3JbeGHsgVeP4jIfLfGbdjfn0xJe4cNB3MFzKvYbhgQ+nFERrHud3
LUvUe7y42oMymw/1Uo2veeSR7RWbCmRAwpET4yoDdd8txM7eRmWtX5babWBiqXPo2NLeO7UyPLD+
lr6wG1w3dbUYj0lLOmCfd/IJlx0CiMcEQTdm3R7ek8mHbDHhzMraLyELkDRbGtg+4kpQOX30gUov
2ZWt0d8aBjOEqoiVHbkAOBc35rWlRCauUP2N0/Uvyndv3ZZMzpmYUnUyDzBjA2ZvwWgl8gqvs6e4
ITd9JtkizsntNtI7eoM0nPL8QvZzc3TnjMRd7CK2hpnVYW0tp36YTnjQbpSSoJJGvCc6diKxjPOw
KofHQcf/kym0TM4KXI4GI4cGg99OQ7aiVzglOLl7cFsHEMjJ8hMJ6uMpcjk7fjwufmcTdZrOxNaj
SMTCPBMBnMhwbL/qrctE0luITNPjiTipY0Q3jkzT6MJ2qpWdsMfAJZXW15MoOtYyCadqyC/YJshN
6rlZYHfujgQU2Kax4n5oo2Juib6OdL9LHDcYNE3ezCNQqR3vbLfCLd2Zd6k6Kz5a+2GTkbisCQXg
cNgWoIBGjxl+tSBNINl83+ppe9QH7xOH04MykcLrZP1Js7KJJD2oWXHvTJcEh8tQWPF2QDgT0hqc
Bl2CxEp4aY2RDCFJNidiObXjUJDkOSnq1hJkhfdGZRxSisGrDgfUbnDN20kpYEE57UeniEcH0dc1
YPstaW3IOnsyL+dhzYaDnhc6jvI2NSI/d3aa3QkVM/hsRi7lmJixmBMlXmEX2Anbs4t/Fl7EPAgC
RNm0TyJxzR22hI6/GpQjCCKMFAySEjR5BUNWidBEwyCZem8ludT3UrcuvatwrhIlqJrq6HQjccjG
t6xMD8JM0osdT+ZTXmHp2xTXaPqYgM8pmKCL4Z8xjh/VHKXkZ6vGkzWVbSCFm568VtniZTMRx6u8
eG2qYmdONqoqkodoEYHdp/Wumsu9gwdaF2Cu4JzTNG2eTFLYN1ktPooku8UpU96knUn2h3lRDO2Q
4tBaO3rpp2DFgdM391GSfq1m582R7ZVFOOgVAXs4HBdF4Zd1tE+KNDtaTW9yq9vioBT58NQqZXmB
EQVNwVEqX19aZ4szUv5hkD14TuNS9Uc0e99EVudBZRRjWBd2fAJT6XY0hyx3nariz1Nl0abRTPyc
G63YYoJFTnFS8Dy1uMqberXsxOyqmPhm1nZKPFZDL0oINHbGfVoQsz12tPJ2WV8to0m+tz1U25jx
SxBDRDjNKNdO3qAkdzNWDV/S2rTyACN7DcfrUlxTXB/NOL8lUbepwqLwUl67XIocYbPnVgaRwnby
FT9Te68NXvYSW+l85YhOfHp5aX1OXLYjBt23mFOYG1zEp3crU9w3spRbX1jRiS+yrIphPSDj6OCy
FYVDa2kH4cbFfemkX/tecwIT8lGg9FpFGMUy3DV6WTyRWLX4ur0cEjzS/DjWq1ulHvC0nzMPODxb
8NueLLT7eP72zfRldqrHqDTrYMwWxdiwDFzhO/MBS4uJAqLKTas4RQDOERMe6LT6W5OkpMNh0tQ9
pW5Cy1FpEX68qREbqCILhsakD7Z3+IJh4dONheLuulkxD64yKa/G0MAghLPuBjmh1A8I51zLT6tG
vjqKou+9xapuekUOBw+E66zXtRJ0a1gxWH2pV74RD+JsZF0MVQgzmsemYpMaUmRCYVrK4V2qLjOq
qBqivZa3zZNO1/1gajUEGJhQC4LuorK9fU825BvWH/Ju0HVxrxhudUfKQ3dPKeL6+ljZm8KWOGOv
thuRZrR+prJo1Z41XTNRXy5D28ljkhfNzoqW/LE2tae6RXvAllefmI8Yx3QR0xvnI2EDttv6c2ZM
4LdzIr+tHpVzUKSd8ehQgkOqi3VWSIbN6JeEcZNXuxp532bqEDbo0gpb1xIb6vs1OdG7z2DKdpl6
hTriTskdduI62khmTFsM1R/tGbw2FeOaNKzsu27eFdZX160C3FZ2PUZ/ebq8q6Q8R04ewAUzCSb2
ovmajM/o7AI6bIaMdkgb3txBgY5bslBsdBDH97VcPBm19G6wnOoJQF5gh7qJI2my6jdUl0owx7JZ
b9+L1cqdxxQgG1P2L+TwO2WJrUfyi8aAMsK4qAXLMU5W8ZbMBR/azxJqqtPdIlS3HzGxpnaL+6m9
zzCMD93M9G6SuOreUiGtDZJWYuoLHZPtJUe6kmXuIbHsmluQ6i/uG7HtvdH+tJ3ufWZI/Fi0cuTk
lGLXqKQXWFhAhtReHTuoID+KmIfbrtVOFgqfewunhW0aEVshJns31kwHnUR7dzL1yTN6CR/Iqq5q
T5j7OGtZ1TENey2idK/OOObzXFpKdY7degfzkVUS7Ya/6Kb6lHKNMaWY9fjEJlR9DtlMlbKMgh83
8Q74ZzT8rEDX1nY5TDRXXOulFmbNZJ0NI6/urMbJfQCP5AYkSX/Fpn84VcpQP8YMz65H2Xd7u0AL
3dmTtmnIBtq18JU+hsqLwqHTe8xsDHjucVFTClSt+w2jcYNH1WrtHWgBtU8dB5YJ7UIrsHEfruf4
qOayDqpyZ43OuEac7aGnpmGmJMVNDPp8XGqd8XrHANrrMpzT3UGWYQp1IXR0idtOHMlwJaIcKj29
lcvsPFuMkq7GpWUcSMxE4qeDVj8C3ZMDWJcdXhUWGuaGZTwlsJsoUB67mP/TAyX7Ms753lAIGdKi
e684p+7SGgzKbJ6Kfml3MnOHzF91QORNDNq33Oy6fVMmJyc1+qOIU+MkE94bP59pnydzeRCikYdF
Ovpz6+JdO1AIpz5ubAgOrdTOMc5oyRh2lzQNJcbq84beqPMHTO/PMeG40ILULPZCPY2Yr5pT34Xm
YgK/OoOT85SaCsUZFpyd//0+T+u5+SKmVAkbq9/FaVW/ECyJZzuyxbGEikFRDKaNhb9baQkpR5gO
YDwfnUoetApWmTDJrLII4xBT1Y2hPuLM77eOpzx4QplJW3OIqKH6xnA+Y7S8h4/dj5jnT41vNot8
hpJLnq5rpARa22K2yLaV6kMV57rOgdJhxLqyMLSgGNWIE6e6T1rf5WGS1G0YNYbzMNuxymjVi/O7
KTPKnYLF8hZjsjpQZ7Ntoe8zIaY40DdD4xqbZk7bBl/OfH4oRkwwbCMrr1n/420WU8h1vVCRMpbp
daS06daILfGGcJUHWsny+puudMtbXluksMb2uJ3qlsS8WqCc9sS4WSoKDbOnmtMhp230qDWulATM
abbPpcWeZICQXplCimNWNcWDThvAwkRTxwaCZ57BBxiL2PzC2ZGHNsntIBkKe1N3CnZhjWOdo06+
NoZqBYWLcofwxBSNqzYsB1lGLHlQ06rrWab6fsKzyTeamABQkVGqGMpw1Nicj21vLztMYtQAf1Pl
NJIjDRxnL1vZueoJmYsSlpEwDlWWtPuMBPgwyVpG0I0jy5dubqxD1rhLIF0iiBZbI4PBKec9/8WG
qgqall035tqzjVNVHtCw3qnYSJbcv74+V743jMTe9mVMTAeSbFunTy7jlrYomVSWnh4HPHjmmH/U
I4ThXFFOgx003f2SGHejMI9ul+F8YGs3NAxfpPfVmEikybrdIEfvkJYpNa6W4oM33tV0fExIRu/o
JQb6tMhMD9wf+abvx/6FD/oaDZW1wWT/WRlTnD/x23+zc/NzzJLTUKU2xP7Rh6WzRQp3mdoJ8mHU
lH7nJN8MiydCURt7Y0qdhsEbrNDJyufJbZzzZMonr1P0MJd4M5BTcVlwft7koyyvhGGuqfCFu1/m
yY0C+mLr4vSsVXNkBZmjqI+wCmm5VjU+UUC4SCCJgDFuMJ+vGl+h6mXSYpxNWe3WzMRTi8WqIfIt
GgjrXiylslWietm1mvU6RIn7wkJIOnKaf6nUyk42nkW+M9I0TXlSq3kJG722dlz6Oojwo933Uf4w
DnSILG0p5QWhymRlqpijUCHd1VHEYMuMK8gRo6YWu7qJoyxsVSxqYoKtAxygsx0vbPEHnO7TbPmA
+dQHkNVg45NpEOBuGt20jkW/0zpPRlp5te9YUXYgU0u+Z4OmwnXoLZLiVv56gweLByw46CREOs7g
3eneQFckIvfS0hi5sr+keVlcW6A2J6NN7W07S3tr92ZoWcL1R6dtggk55sbo5ks0O4XvWRSYbX+F
5c9HJl2b4qfC3qfowknRT0bakj9hkx40u+2jtJR7ocAk1iE8sgV1r31vj3uaSu5Xi8vRergSkgo9
7FszdvmGbEhjfBVpmnkcrHm5JgPjy2ICBzvG4Oz7gQaU5kXdyLKjck6vdGRvh4l+2Wl4D91Ndwwy
Ex+uDkR5otWQIZW71NYCiD8UPLDoKEA4+tBpb2kvJAur/gXdvRtWY7rJFkNAfZHRxgNXCrl6DFOI
VCGtouxD120h7BTLrSar+1ZrD23DTaZYsxcYGcLW1tSaLYSWM/utjwbtPtffFX0cdtCe5m1HJtP7
BJKO+Do6FoPzxemGU0+53mpasRsFm3Gda/fsFd21LGRzhO0PTAEtM5ajeYoifTk4UbXX7SjeWGa0
HUR/01ZeOGM2W47evJc5zv3RCCFF01hw4qo6JADVm5aA6x23m3UrbDPdFVGEsdbYzIGddc+jZ8nr
Lq9U/B7dF89kVanqbJdHctlkeXTJqcf3TVSIDW78Oirc7nEss60hsnNdiq8NxqwhQeV0qnyv3Tyl
y7Hq2hdDq8Rt2TkPxKuWvoVYassK0+8A3YerArxgs1jKXppth/t+LjAgq+cgMgX+dGZsb9f8ZV+F
9RNK/BQ9Ak1YSxXtnfbtHbfknGK+1A9NYXTY9i9B3iJWjYFgTMrosMwbnqcYIwNjUCc/bS1rk+Ag
slHYnrHAYxBh85c6UdOTXsbXeaP5hhfPBISXgH9pGgcZerpLQ555YBnZ4xQZV2oXq3tXwArLWyAe
j6yCIzjBFECrSz5SNa+kL7LeeouxtcZvtLpv9OkNllDrl6Un/LwqOUcxDC9Y6K2vZaAYohew7ybh
N1XkgVAod7rdHmPCdDaRbeab2oj3cQGip+b695TnANuDdm/X9ezHlvqqsfFcm6V7USmsvWEOsh4k
HivZ01hVz1Jo2V6x1XRrWyI9IyLhtpEhmej9lR4xl17vk2oP+Yftooy83dy7txQeKiQ/b2bpl3Dn
nCngST9Os8EyUtNgSh5QWETyW0JR9unOyYeR1rY/5HPpj7EroK7BLqxVd75uW2OPKzLdKXq5XSsr
JUi8/s4axIaxd4efktXflT35OGnxYuhZe1j0kiDUxCX9SDurSnNrE5wsDMVmkEmdnEa7vFlexUg5
geiIIq40DYxB+obMrFTsFNt86Qlg+uJ5GB0SFo/zYXFuhuTDWcVX0uC8OZRkL4Q2HdoBsMAurM2i
DcNtPeEA1HdbtMWCOF8GQ/1k7GIz3TTJVASxU1UPZl4mkN+mUxd3LhvHPG6X2Xhrc/tYRv1Zi744
A/eVMaWfRVkT37LegSa2s27fhJpoqNEtq+pPliR9XbhGDk3Rvp0GLpc3ijDqEkqnstxF/bKEidOw
1eZZTMtZhXq0Te3yIbW9g4ZQgGWIvq8osqaBCTfT0+vebDzaifEN8Zt2TmbUgW1iGVslscVZylo5
u90XtR1e1vghL86MwBLtV7jfw7bpII3ja4N92ZKVAQZXHpbrY/XOPptR0WM0bxhin1fT67RgN5v0
UxWI9lOYeqjZ0xUgNMbGxYfsphc9s2y/J9UKsVJi7DMRZ5d0TJaz1urWwxKzuCumyd1iPmNc+lbr
g7H3hoskLnnfNvFHjhkvTp7qdB7nbgpkNhVb8G/Klg7X3eFMaNZplGwmUzdv5ly0/tLYV2VpI7qe
Q7I8Fs5ewzY96suW+Sohnswa3Ekn0rmJur3BrHpSPrs6ZLzqt9MNejBMpMROz7/Ny5NUX4daD1L2
xiVHKwD55nO2qq3bFBSQfZXd2EuHrUWudr7dlwMQVvLcoTE9xIq9cD+eHVbzB2yD4JcaSvE1kbod
lJWhHh1dLLfAmUaQKYh3EpWkGnJWqyPlaHQeebJQqd47WXTVK/a4Q+yeXgqHDMGmmx5HXBB6Kzkl
MYHqlsTz1J0UkrW06AUnhL1csi6sFyU5kf5dXDj901aR1j6SJh+0TqoH4U2sVI0tX6TyYnnDVp8n
bOEc21eNckANGmXBbGri3iTnLBhdnWy45ZDzJO4oST5sJQ2jPIacoG+kHL5WUX2FNVm0pT36ipRw
p9ft4BcFoYo11HMv5owtWVgyTSbjKFQKfZWb1IGpJsvRXohziVIGy4uj7uQUaadksmRYa435PFMo
MdgdB+7AcnXy7oRfL+pyiaPa3aOPbra0UwWFdtPd6gOU1JSJAe7FBWF0k92zdbvmZ7daxIOuaNP0
AX0h3jqNOb3mPOw0IBBwx/s5tvZ2yk1YIyTc4Zx10NBf9uy4VkwD67w2ee+zHW0dSQ5vPCbzZWFS
tG0GLRzQDvWps1FnEBVgcZ36l/td3kjH2M5edi9ktgSiissvXZ+esohsPGW8kz0iJyMa2ZVF91hR
NaUzdbMQ7bAp0XMcp4GxReUK4P7U+ZgK097YlBKz2im7zGmtk7DZqQDBxMmcqxC61OzbNQBC6/Ag
eK15Iv0hhbw9pITpqQ5RjuyM0G83wqpGiwgMfZY+jiq1tsJ/zWVahDjl6rCAm4wsKgPonB/F3QWA
9BtKf0wNopaFF4qHEy4dvv/9oNoh4gkFViTbpEHHtcfCRgQUaw+YEBv7XinbPZpjXDoaKC5bU3PH
YErG3rdF7V26dpAJNFKMsLGmTVhZUQFvWi1zHp2JfXqUnrepKacOg5PZuD61dpIEuMpXlwjibEJc
xBCHatu7u2ymddbafA44nHeTgb2/K2pbU925nbJR67LZOu0Ixr/U6ptZy7NS2kHkVunB64zkWbd6
PRg8lvlhauWWqNLsoGPDsYkmDjFrw33PvvzJxW1D3LzGzHfcIfbh0qrPStGpXxNqm8ZHwpV81m2S
0k2CiLlSImnmRH5Ynamek8JR30S62Dso0ONL7UzTUw72vClqA30mFIpjYgPukzeJqQBY1+tKgrkA
CVm7TFBoShbCa/ygHsulj85T7lW3Cd3N+6B2rSDZ0ZsCy8N0cIYf/tRnNbN+WPzLVdWW+aXoYWHC
VcFMQ7PSyzzKBk744h1HpYywGR87qtqiD4wu0i8VPhlBuVRviKRvzJT5QaKCJXVWqxygJzpX3BBy
q3nME7hgan1P2decZFpar3o9lwMlfTw+TV6WHWVpauBMkXkN2bqOwSJH9ehBBTlZubbcw/hLz3ah
TdQdEMPZavX4GjnycCrq2N71BWbnCtKS59GcKDFjUQZ1UcltHdlzOAp12Q7fKR6GZFscl6DE6PHO
zN36oOtN91Lp1nzG+Kc+1ekSfRUkz2VgQFDObXBEYXJXl9XX0QHINlPHgBTSPfaKprLcKPHyVaZ1
iVBbi3ZApcapnp6yLlfeHKJ56Izsfg95WN52sQlffJmYyVVpsSNeONvYnSdORKyuZtQUF3k3rg/P
yuUsIJGTx4AFoXLX6tENMpNxr+qaedJiiXfkZFVUCE7x0XACjkvF6BWIoZ82CkSSwCV4+k7Q4Yf/
x+RBFqULertkWCOVg1edogVPNjEtcWjE+JAXWEuzxJji5jsH4S/RMf5/I1pAF/sjosWeiKM3Mf87
0+L7K/7FtNB/xaEHqhr+zyhnaJX+h2kBnwJpOkN4iH38ZdVk/zfVwv0VtycM9MzVntWGU/G/VAvr
V+T2GixI+ldkgQja/wrV4p/5Fv9GtVBxw4OrZX+3KqPrcX8SENV11gGa09h0rvIlmnZaW9wn0dLv
u7qw9tS+a+BYqW6JXQ5UnQmQlah7p0QWkZGRtWUfsDZ5VbtBlpePkT7bW8SRJrBoxgMwjjSTVc30
J1vGUGqxcWkMvd83lv22yoNunMxp2MzRF/R1TWBCYb/iDPx1cHaljN5ER7hxjXTqFNfRcqO7Rnt0
h4hRlICxwegBxBRN+to3Th4sBSe+meIar3IK+B0sLdrCKfF1zbqxFO9LNleJ3zQL9JDprOALAaLb
KzuiBZswkpqyHRQFkGmFKlWlZTfE1xVIZoUyCwgDu0TtgDe/I53Sy9yHeIU/1RUIbVdIdBrcaG9Y
eJaxFK6YqbBTQw/sFUolyYPUm75WHoA/QVmnFXA19Xh4zlcQtkgRAjESAJolYg94wV3xWjYUlST7
FcaV/MZ6Opt+DKcV6JVqb6khWa7gv6U5Rqd0BYWh/IMPaytU7ACkkj674scYL4Ml00jULyh+dhXs
iTBZIedlHbIoyFo6P81WTNpe4WkTGBS5B+ONLpRuqR9pDcCyFb4ouHaUKmcEwp0fDUU50x8BgUc9
l878jos7AtOejfyOlzcrdD6vIPowT/KQrcB6JdJ5r0bVhzEbn+AgxJQtFAO1OX9jUmr5eaLgSFRn
WXsZl+WkNbcagaFaXwak5JD23kIcSPK+YrAkkZk6VOwvs5Z0pwkR5ZsiVSgCJfX81CMw7Izd0mL3
6sKymeO6OnSD9YEV9Q4/k9fJWQ66E73XOc27WHbVpO4J4r0TnsMXKHquajzbNxLvwc8usU1f1Is4
CvIbNnacmMHUAwu4BUh8nDeh3Q4nPXOpAjHMvzHLPnDb2J8sEc7R3ksdeY4bcHFXU9qgssQ7upL9
Qkn/NnkK/WGWiHjxIfen23RQK0pC3buyl4q5dSH1+WnWJW9nqDke8XpVnLHRFaGar8OpotlAtXEf
2C3K2wnkbVMNFgHDw6jsEY0NV55g3ITnFFHdppNsACDnU17loLExgzisWxAKxSFR62pYwEt9FC0G
Sxng6lnCBgoxSIsONrG8Bz0q3JdBqY3LONREU2ayGTZq3zzi8fLqIJsiPgSeKTmKTEblQH8KFK5s
Wtx1MzN7aUbYN4ZotR1sJDcoTRLOS6t+HBbRXqlVHOOUhlUy8bzFpu4ZiU2GldILDR/YDWJEO4vV
+CmDtSRnlaWiUwd3U5sRSB3PdZ/ieuYVarJJa03FBK22LxEMzbvSUsaz1SnqvpAWoZCJZ7/iyXOP
66mDO0F2T47SUaGB8lGTebQa2OMY/ZDcjYUFqQNV2QHPYXRE2MgnfOu8n/0o1zdNf1mMJA0MDChP
uKq2l3Ki9vLua1F6IdhPB0S64se4nxG96FPgo+YadCgopBxdR616lupo71TdnA7G4jh3qaFp/uoo
eWxY+7kHzTi0CEO6tH1X+KnNOhvjZ1/l4ThCgR9cQBz94mnAIm61QxrMCmEPBygGl6jneevGj1W3
tEE2sJ3HDAxJxsAZS0SD4CRnq7lNMIpnQCdC6LN5iEOBs5nc3D5Hwgog2XzSQyngWd5xmJmGerDE
giEpGoRyCOHVzv6/3J1Hk6RKuqZ/EW1osQVCZ6SI1LXBSh20cMBxh18/T5w7M3ZnM2aznU0vuquq
MyPA/fteeWuHtnyJus3D+1Y35yELt732HYxnGoC0GWr1TAtHdTSXbnjzzHFXdjota79MihEBlmw/
Vhfn+LhYce15525pdltnfa+WiaU0DC5zY7gM4YDxtjtFJ42GnF4Pv3wrWt1kcdeZ80l47VmHXex1
VQj1RS4POBr1jnjc19RegndAe/75EHqNnF6+AyKykl5OBZ9/R+UxmG1dN9nR9TY/cdY/k1WpgymH
9sBLp48wx5/LIqHFDQ9t2irkpxdByjn94sWLQpDTsgs/V2P700OztV8RFOyqZWYR3LwE64s+F1kn
4qBhC4vgLubNflxX6zg7ufFsrdP6nAn8uwMpi+0WvoZZcamtnh/MRFUylc9GNnwr8KDdMBcrfgdR
fnl533DgtvySnD5JQF6jHbQIISQPjzMRMe8bBI8Wq0jdrd/VfNiPvu07h1U52zWqLP2x5GI+Ns12
YiehWZaMKx4PU6bkacizA4hkkY9Xywf6y330NAKPUBEO1iFbIzsuBPkrA1cwUp9jQXMIgZvD1zKt
dmwg/GmnMTyj/NniwuLezEedndRYTocehowzfFRpU3Uv3dTtiESZz7nTHdp+ao4ERZnned3ct7uY
xq5USpyGn3rNNu8KtzJp2g7dh6n63shIT1czC4K46uebMxMzm608W+NsfFJrWKQ8hNYxEGb0LGvC
X1Htkpbkhu6x4QhJeuq19mY3lPSxVz17lVIZ0O5o0sVj5CjbnCVmNGvTzZNXs+WrwQ367lTlwfHn
nXAhf9GQt8AiT1Hesh0EKSkR3BtF9rvhs4hlOH83+cCfrbRKUNUy9m9l9iWMRd1y+qavlH56YCar
ddiiQj8QPQdYvfjiB6kpC0adbcx2AYMYrDrHTboR391ud1JOUf4a9TxNlJfvOdY/lZj362wd1tK4
bEPFfveVt1yY1Vc0N4++1zyJFQJa9xQIV7xssHg+Nv/J+dT9+tpV3kte/4pabNos1HmE83aEoa+v
UUaEpHOqe/llSy7XZUqXuX9yJYhsizayDhVPgg53OHk5F535BsRknkXnE+MHIF0SfulX+Sd05oLD
1L+JpZiPhYJuCtGy9BrN7NLvjMUxdzN25l05HKAK90TVnN3yaxXeXprReMCU+7PWzZM52Wkz2K8k
i30NZnEGiH6cZvdp7MUzmie0WqWK5zHq08nZpt0UUK5Hyzr8oemdDMZWgtZWovkXcHKSyfNH3K3H
bbCHFGo3QaKA8brtfoS1W8dFGf6g3MjeUc++JuHM9bD0bJSCd03HtRm0e24yiIB6ynYZDPWpEr59
VAh0oEG+N6Rf0HzWBg5w59qMEsKqs1JpZOgbtPsqG77K2lzlDoWouA0j/5Z/By9LY/xR0D+ws+2G
GxsUGai37w7gAmEcdGviFyML61hc29X4W0TBdfQUD5eB+VmMf9YiuhK0HUe6SKO52NczIxi9AzsH
0XHi3H+sQIxfDGz8G4g9B5GWIROToYv1q7Fmvsdqab940Nq4MYbPplaPEHS/O2m+tqwxjwYVTExn
w7nHW/zljM4LKyY/FXiyuqv7DNA/6yUksWmfE7T+ZE3qJgrrJrPuMHIYTMDnfIjOXnq6O0AHOUfT
RNS9onFCu4EQtaz+SuAmuw332Tp3161h6hlh4KU7rT9Mt2iv4VITJTAM0VPb1DXvSituvFPPYdv8
UVa1Q3NlxPRumqcFy/cOWZbRQGA67h0x9x+cbKKXhlx9WNP80k9TvcWNG7zOdDehM6nX9Z3IT2pR
kYjdSfD6IRNVkeY5F7xYwcp8EUKoUgnNSC9kamGYir3AgdgM7rQO7E/S+/6TuW7rHfJkxGCbBhQe
HsiRtB/ZlCQwYf0ts+xGEHL5nY3FQ8BNPw9LtKNmrn71i0ZcWguokht5TNyan9Hqse/3SrpI4Af7
2Cq8LNj0jVMfGhy9WKI5DvOF/7JS4oIB8s3ABy1iYv7aix01y6Uki2hnBTRQ2sQin3s1jK+62Kan
JSNGh1Dv9s1YrTr1A0GqVt7ycXRBHp24LQXALSBoGQQW1KgR7RwijSRRE9GPcCjz/ZzbNBpxph/Q
TPbJQpZ+wjm5oEKmpr2OenkmvgSm1rV/WoOK/qy8H0tc59Wta2g4RjJVJTqYUXiaxXcR1vAONIif
6DDpzm0vNzS/gRxPzNbWu1vkZipdiBIq7MbfdraIfT2tlw6cp4m72oreR8k9vEQG8gBzDs7OZhdp
H7YrYNUGg9MuayL5qT4MGuf7RAkveKJuMoc7toJjHUzuUfqQEgveNONIFU+WqHn9pNMOFShIcMOn
2sinKhrWY17r7wKXU5cKZNFzjPNWXD3KwZ7GurbvEPl6WDkpEVUa27WWU5Ra2yAO67Q5PyLV23tJ
INfZwmjIWeNyEpNJYBLXkCNwqKGcF5TY8wbNIqFFz1MUGWfaCeUF2vI9sGrzUy22lXi4awlAr+cP
fU8qUJtEVlZ57cEKO9S8eSeTviibm4nGcyNNQCA1EXJKra4Dxw+y6dqQdpRqWVlPIrKhyYNq/Ad/
q0oElQHX0ZkPpdXddPTZdIVhx3P7EQR9T2d6m+3QTlPb4mT20UbFFm+d+B11k3tQa460KqOfHJl4
MRwCUzsPVC1nIF2W+1yW3jeJkt47QtQxQUDRoOrRORj+wGLj+d1DRoj3ISuGkcwWw7tSKP5WjVAd
o3K9Ex06LU9r+z23PF/ZqNOV/Kuz39DAgUQqTMiADC/2/Y0E9vyoraF+kY5JoSiJEOngls9OPv3T
6ZnRzmm7hz7w9JXtXD+LxYp2lHd9LR6c9OLmBSRgTcuUjdd/bHJ1CUzu7Upl/7LFHjrrfqvezX7d
Hhs0/tyzzPro9RUgc7IVkU7oTXYf7yW5XyHy7iMlxv6uXDJvH/VcOaYKgiPhRzQNISuMFS4C/Dnz
2bD4XbKFWJGFdM8TbnX/xcmh6gmoyw6RUdcGhsnN+7LhfF9IZbBvDGreLycc50dtomRlCHTUk+BM
5yQq3D8GoLwPZXPKnUHsoL3bl9b/jdSI+PVnMVu/cxWl+DNscSv6OQn9ozN3v1bu9DMcG8RYP7TH
KJjEPgoENJ2tiDqIhGe8NHbvxXmNkttxuWoNkXe/eSI1QMJoHFug7wdDlqlLt++tIonliw++umgn
qP+6mauT1Ri9Q1hHzVvjrRysFZIlYW5v9tyxLjSZ/ihaK/rq1MzeomzxrZeyO62ZU/0YXRkySmXI
+91l1NAOQdsfV2mldY+TdZGi+dNjByohwe6MVq6srU5GuUqT5MM+wANP43Tx3ToVgWJ+Pl9oCs7t
nR8apnWYyWisE1e7xk0z1LLXLWP+5bo5ArDWa+R3rgVp4oWp+1uHMOC55nc8ND1jI2TQWj+sDgkQ
O68T1tPA6Afj1AoMTKFo4Um9wrraenA+cRS0j7qxqQUhCcsgzqpxCxK+VaZepe6AqR3+L0kXEf6j
SVfkh4HK/dRaxnZrp4nN1Aqa4UTiQB/Bl4jsrYB25USF0Hh2t9r7m8lCpw0jMZdY2Fd3obuPcNGr
gkvgeuWht+UKMi+KEFlUaP/ymgDbjs6MfU16xZFzadiB5TvpaiFCL+yelalCmaCCfj4XuYHE28RA
WdN3oLBkscJHv/Joe25JnXnva3aLthPTxR4zIBtWq5hrLgoAyRCbJlYQEkWCELqkt2KDEMzCn2TN
nBYZ9aT09ianfYdEESDgXEgEPQ6dyVcqufTJk8tZVyxMlXHpCudtHC062+0V34wgwTI8y3zKXsgG
G44us1cCozUlpNOxuW84SiJYizXEFeBekTcSXUjImJ3ZL/wWJyieL9cPINrcHWKlIpW+OIXj3Qpx
fwy+hMKfEVgHrFCJzHxaIkNCex5zRtfbGgZT6nk4XvCOxyU0eM21jjS/QkfacMWosrNR0Hf0ay0V
fqIP8gVehnVL7VbtyzVEBY9uVmRLovRRNX9rOmKTxVWxX/o3b5v6NzbD5R5aBBrR9dx1vkqW0MNV
IZ0SaGQR28UvfP8c4Y9Iyqrah2b+W+XFX8da1wcomiOiZ5U41j0RyV4hFN3mA/SijgeAReR2qMai
cD14uuwOtBxeOjNkVyy8S+h4v9HrMNMtZUF0cRgxwZtJc189Xe6El7rYHCrdzL+rzfAd9GV74wbe
BcOqE6sS6zFAkG94A3iHDWJZuPaeIeqpvR94XlORaBJVK10DFtk/PnOe6YU/naFOy8reg+7tkMTc
9Rt1rEc8Jf3dIjxkEOss2rl387oFCQ7FWorMo3L6gyvvaQutK6E5adkppCC1c7HK6okEQfmKo8Tf
85D+7Eeqbu/PZG9Z6HO99bHPV/YTtB9EFvFkdGQsOHg/XwwbZlIhL6xzQnH8UO8aErpB4F9dr9+F
BYKKybvoKP8RhEdR4ue989tB9LYZd3wsvFgqiyOJ1q1lmg2Gy4ZMOfWK8D0bvJswLLREIz622Xhy
aOiRvf5pFvUVCxdwl61ZB/ydi/nRR7jD7LDXTcAF3z5W2QOp4BqLRnZWzXhjWn2sXYBivDLUumbh
tyg9lSKI5VzPb0snRUwLGlE9mX1a1x5+FFVkqbwZZfeWNsI4dBUiqXq0IjrcAVP6Ubgnbv4PxJgU
aQ2YvfT0QJT1TW9p3tgni92fPZEWM6+HbO6jpITliD2N26x0HZ5IYniX4Axcgz9sDDiCRsy+Rlcf
53w++8SnAR5mqEwHZINGxZm9JPS8HlXQPfhme1ydZ9BHRn9Fn1jPjZKpIl5RLMUdHw042Hxu6Jaa
/Am/3ESDa6M6fRzXIV4HOswXHSDnsoNnFWIPqmfeNy9I5iVaCJgn5RAZ0QI3B+J+2xzzgFU5zf2f
SoUse2PGhR79Cfrm4FQQ/E39d0AMGWPyma9I7cyXcVoXDEEDx6tY6kRXJM9RJIiP3bVLdHD0bmH9
vgug15+NLXl17hmFvXH1Ww69RpOFtSzpmO+yDZhNdlgbRbpG7vc4flhIhaHYn0iBSUQZQU67Q7LI
er816WiJ2HFfs/IhKsO0X8YyVm6W+sM5UlaqxOdg/Q1L6ycD+t0/KMadMYV4SpzslHv6QtgjL72Q
+E0XErEy87mdxbXygF056H91pn5iCzm1eD0RIj6Y6yeuoVsnIu7LrUcCMzEWTE79WZXVoWBV8Qe+
FKwzRP+P5xIfApp8492wr+iE4DV0MpryYuKrC9stRWGOtnJOvfZhrbuTUYZHwlPzy8if04g723zd
95hFRmS3BKG9OOiQydXLmruwJa6zd6HwX9053+3VsiU4/7wvo8MCKjrMuP3JmRqBWLQZJBlqNwiV
uJCXSnxyEMEtsx8ukBrFSBrbrWQe1a5C8rsm9uY8+957iNbMsr+99Vc9vUO2sOqxDHIbTA4v1qYv
IzlwwbCfwq/JNJJ5sBILtMO8jwpzhx4HxE1Cq3ecaGyTn9qYrCTsm8tmyiAeaAx5mzDYpZKcgp0N
V5M0dvi24K7bd9q+uYFcr2Ia2ULsDN52/uvq4NzW/c615RO1Ae0+Ksf67A4wDUwvqVGE1qXP1Nsw
TI8CicsoUFOAQfNlFVHLyjhPSRH024ObjemGQyutZHAsTJZQmwYBcw1fqs31d76xqoHfge0Olf/F
tuSPznNKBOujDK5OO7+ZRDQdwxm+HDDLJf2mmf9yAYF9BMwxbiEffA7FuKrv5/i8hk9ZNeuDmog2
p9aTB9/fw2d8ZXmObKfdphdlvuP+e6wJ22sUnsOpcPynkiyJEwEAALjy1a3Bhn2WGkE+aaA3K92y
/GtGuf4QUCzKZA1btyAwX9Ea+8F+6jGM2c/byD1rH+qyXkn50NGeblW1s3TwVmxcNJiYzMp8GoYP
NS7g2+1bbQTxtMwptnCUxaZ1VpW7Vxif4m77FzLFxHEuVa6OXhNme4Dw6thRSIM2a/IfXVP7p3oe
riVmgWBC9WYWtwEYF5AFb1fURS8tjU1sMp7m7zKIGeDtpjMcg6wFUcJbnfQsSLhEYDkmhAEgyGiz
ckyAtiePzbLmbCGZOEayH1+sKPiqyrw8TRNVEtZYRk/33KlzGdQkprJXeMEQXCPRntqyfyqKvXBQ
FNAu+6vnr8We3ZgHRAIi9Wx168ag242G0dw0Fr7DEKALC+udU4RmSqvVbsmRXmdDV6V9754Wtzkt
Qu4Gt8B46U4fINlv87wS5YFw7+OeqRFDKDSJjuj0xFNzIPgT52/zgXz8MWeKxkJCZKAkwiNmncNF
Ev1slXuw7OVB+UiyN7f7XBvjEWzhnSyKo+HpozWELxv5kulsSiCsaAHu985bEb44zHlygrxtpBMX
M/7rVszvrSCTwA6DxNlmFzSYDNm2FupqTbO981wKj2gc/adgpsbvEo7Hra9/FWvGyOhxeS01g5Y0
y59V+DPYxEvglTUYBG+YuV7L3H0PWR0N8PgDBRbAHkhwUEj3J9HQ/NVqm0B8Pp5kHMRrpgyknUG4
NWecAe0hmorfTQi3VwAe4A+xc/N1C4tTRyku7qfcRybGA0geIDJEHvgMX01ePxiBs3LqKEgFAt6L
s79UWKazbK/6ZT0sIvPTqCG8OHedQ79tVIqM/Bk07L4v1anshYG9YjPfczzxsVb+44J5FmPHENEJ
Uz8stMORHEny4AL5mpThnYMTL1y7ZUww0V2rhENMdOrvgFYnlj55gFntWLQN5FUykgCzyxHQPda4
0MpKzaTj8RiPc9ie5nFo0Sg7HEGDljRNoqJ3Jic4+tb8Iyu2YQ+CYadqREhoTO1eG9Yr7+MzIihU
yxEbELGQ1k5sM2TvBjSWYaT68inJ4WVaFavbKC6qMas//ujSCSGKEUtazqS/SBdIb7X3pUVbmFeb
HrY0We5Hv1Anob3pZPgEZkYdJpW+poOxdCoLK1ElkdFEqJy0nhC3I38wS9BYSb/QbsxJTdIIAVsG
vJGaIWtBhGA7CnPNaJTpHA5fORzSM86/IQ1Bp26hdhHfBYwItCIaiCWlcXU2FwKjX8i0qTC6TIgA
Vzm+kfP03UjT2LvjFj0wJxKIP8OFlyPZKdHUsa2Y/rVnIy5DpHgGqaEny/Gr935bqF6Ug3caJQA3
aYlAzqv5TEZS9LjhF+99GwNLNPd/5sAl0cYezQdb5NGvVU3GZ49Y96s08Uoje8PLXuTQAa34YRlY
YKt+exz84mkt7Jux2HeUlh8g7Lf+VQsHjTLhVG3lMPxp/JJkW/2pBwfl9tLtELGiL59bJqGyjtAs
MD+0DOcImyqOEbcJzTiwlX/LS9dGtTe8+xHDTWWHyA3cbNlNOtyOeRetbzN+iGNYYydAknltLbP8
AauC8ZDcdfyy+tr6fIa9Ux0WBGenoCRxiKC4q+yQtmRBueDOavegUjuIOWfXzl17KubVSkdHlae+
qFCLodMEBrv2uBeelJI/M29qdmghONGmzZ6ImWCSkMM0pdEwniPzYc3NnzNwQmFYe2MqUsIG7mAV
b0/hbtqOpXQc/Obe62RO8tDTAXO0ByyI//8Lrex7bc3/JdFGlfP2d2x+dn/+u9jq37/1X2Iry/wP
GTQukbKkgxMw7f5vsZX3n8gDwCDqhnxAz7bv/8v/ElsF/yFDmVBUknx9qoojFFDT/8y18f4TIvAG
6UCMhYua+LX/B7HVf8UQ/netFSlcvklYJz8ZWgIajv7PyCMHPYKwShsxAP2VX7Ub1VCDWB5jy63I
1DWFOZHeuI3JYs9AVkVAarIygmegouxUbKDkQxFRpmLl02M0zcNr4egfA0nEpxkB01Or++hSG03+
EOGnuubh3Df4N6v+2jFxE2Hlu1dyFLBlBfhe8gi1ebdMACflRoJInU8Me8PdB0Di8MVzDHkAz6jP
1TgT908bEJqZykr14oXTqY/69ZIvjnexKv2Khay8K6cg8ILRIUFlwbOcTzlMU+ZpWH9cEQC6Lw3e
BbipbkyDZkG+QU5xfggQJ+yayXHS2pUwBOMaWaCnpUf4siPLuC0b/VINbIqB73M1RT3QsyvcAwEq
wxnjnjo0eefsWztYfqtGy/3ouH/HqbQxFZVm0lOdmth1VAELt2usSPrYGc64cO/nGDLZegZuXSs4
gaIH7U4VMIGQKflMksdUfGHRM37Zxjan1oC0eWmJyfGscqUeunVnEh3JLthGy/7Vygp72QxLHPe4
175za67P6J2G10k6iLHcBYZ7qpt/dG7nWCGous2cmelWrselvxut8PYhmukc4EazO4btQOjNOG34
0MF3ckQil6nwhAdyMS3Hvpgm4hzKxrv0dzU2cWbbqakj49EpTTThxFccot5Ek9/fY9AAHDty+Q14
HtHcd/x1mFJJmn+fCzpnRonJF9Piy7a43ouNLTv2hzY89dKJDqEwxkMUTdNl2RhHpYNbxa+XZt8s
ugPFadl++VLf7cZQtNhb6IW5ZBgNSIPArgaoEeKsFI5hvdFi3dgpDrHYbhk6fW/L4kEHh3UsCFfG
ev+o2uHAVBT8Ag/nT5ETzEfXIMXRAQtnK/ZqBqqq4Sswd4ngfE/SvnYTR7tpWgUAS9myvBJkWiOI
P5FBx5nO9HccsF3GvooO7bKYHw6KzDfXz+a9Iq3PSCIzY6jwmxDMn8x2KpjdL4L3i+M409MWe4Rl
XLKoA9QxpxVTUx9uoG0TPqCC8JoDWeLLb4RzmK5yB/41VFinp0HDX00eiQhmVxaHvAE7yBtv3qku
KHHKOMg4SqyXSbQOJC3ZNcK+HtUVIMW43UvPmHFmBjMJHKZ/YP4wk2ku9C/6Tr23ZVM/agPSpLEa
59EaET7nC+I0qO2DY3jWU+QiIZgoVzoo/24zGQqSXlo+onnxratg2CEmrx2OviawOuZB88CMvKJg
HUVx9SFUBLSWwYHuMk9+Aals7/YyDhDormKjavempsO9Y5FNsVCaCZ0vX304YUV3g+yTV1U+kL/Q
vLSF/giyKDhKD2ml/28o39aOzpN2qxuUIOE6sy73RlnXz8j6stSt55BSDaUJVIps7GZRX4H1dD0J
ib6t9dEJlXyacXP+FaDxlzVkqCOifQJttOcSmhs0CN+GOT+07GDGTuWADrbEbEO6nZpEqgmufyxw
G1+KovXoqKzHA1IyOAC5/TLUuF6Lod/+CECeMnZbfz0Mw1QkmtRgNnzSlxA4Rn+tjNEt4t87GPU6
nxFcK6gmoNfGWvdDU7/XkIsg2qoiStxD7aTOoSyX6AnDv0MAo5D1p+BVf+wDk975yui2FzCwa5iP
buqEuX3iKiuy2NYCUaWaep7QwO3edA96dII27w7kkrJXVrbecd/gOWmNsx1QdK/XkuJhj+OuEXjp
0nJBSYsE6qORs3/Z6rZ6szHpglmHD7kaofood0lnm0e3Zu45aD9Lsx4bR7oYUX5y7lt8jm+D9HvX
JRVidtOoXn47AhQhklV7cuQa7anPkbFeeYIw4yBYD/CnezjMmFWr7Vr6MGUElB/Icyj3kdv99uvx
u5naUxAtX0HTsDAXr75RRuwXeSX3GPd8cijIkUoWUvSPOB1+ov5dr8ba5w8e4e+oTnCVmWT27KQz
O0MCdWgdh42Tksz0xzWSzpeRWfkub9z2XFAEgLMuG97uIcw/StGGu4rMBySK1KsIudyB660nikl8
4YR8rFX0RABWhj5t/DOTfb6fbWxwHIw7Tgu1r+pAP26G6yZUui+nxpsuc2CTheOygTZWvrcN9atT
RvY5TwN5THVHIEW3bVzbEaiGop+7DFndcXpKKtswrMTEzUS3PMPK0ITIFeRShy9NA6MwyfpB1nkj
Eo8LGAWNodqjW0bm64Bo92e7oZmNmzBHwVeW2YnEZXGYSk9z2snmE15Xn8fQ2g6hT7miCTScZGHQ
f8mh79y0sqQdD0Hvn0gTd35l1oAJ2e/K4R5RH1woBfb+9EVjP0WEVL2MQxFUMVrp8Imco5UlZzrb
YbWeVZBnH/2ivQqhgWiedZaRCqYa+im5xPxev+TU+RCpYwcHpWndyKfZQw0yBCc0E/ewMa/4Fmvp
RbEYHOO7Nqi46zxK1Hdm550gmFXKuQy0WXkexorITPGq6Itna/+JzWZVSd4gGc6xGP6klOF5sXxz
geo1EQ8U7dRd+YozEc/B2j2rbZUfDtz51PNG6RCvRUnGYBhvqDwqmTf7fhzyndVK593OjP6YC6Tv
ScfoScuma4pUjAwR8RAZDQq1wf8aSgRCyHzHS2aK7OrbRF4V5BfexnzSJ2uqBSZ8sSUrguQBXy5a
LDvSxm9+RuzhlnkPOWuXMHjMBXa2vLgDAvk6x5MLEO/Re+bQukgCIDq+ojEcKGK7qYE+oxZJrMjI
SJDFwZiG7tgv7VWF7K11gI8O3jjoE2MpTDoQ1s1H1ufW9DsWONGXsc52Co/fjxmhBZZoopgQDdDe
RaRs8IfaI30kug0SJBuKw5aH21mP1viG+lRyhVjIThYr1ImyTPG8CGNAVBhQaqB52b1jUfkO6XME
Kf8IbRqpELZbuPONNjz0ZY4vLguN17pAo19iyzGgzfzhYxsr8T1SfGw+NKHK/jaOkBaWhE57wA73
4lO0U8hYy+DHSH5oE1uaRXHf5SWZUphRD55fhe9uP/2D6feffvadVxVlYRq2AGwF1z5W8nlof0bO
MJup2VTiUHtz9DiCsTKBtOHH5m9GdU9sNHBcWsgnioaJpOhfXXcaDzTqentw/e1GGN0dAy7/LelI
KjnjukN+EDJr5XPct3abup6e9zNfODGCPkq4DpqGTN59mwfFbtO6+gv2HaT3drMTNaQW+cd1fTQl
KynfhDjqZdvekfnPGAZ/IJ0hmiVj4w9MvpugrB+6iEmsJfZbN97Bar/p5gMfKssH1Kyv+YgBfpiN
5SeeclRH8/g8UeZ6Yk55GV0B6jo8jmPxl1ybXbh2N9SSf7tmu5Xa/e3U9sHozeBIzpH9QDf8mwrV
qWmC56wZiJBcrZPe6NIOOnyukzA4OQv/NOYoVbTOkboENuy6x0yvzBQS+2CvzfZLV1nBsalWRrSI
HM59VvjTDT+6FR2zEjnSqZJ9a7z0wewFL0Zd/g6YYF9sw5nfAst1JGCeT2gjsOuLkWNJC0h+pLHX
btJNI28g1hGPQgQLJXH3nWtk6zu1qe0p8tbVjP0IPS59VhmK7c03COkbc6KNckOBOUsIBgTk+MtJ
+rrlkj+CZiUarfVqqoHALMQDRyypbAs4JOe4RYp2MvLGeA623keKLuft0W2W8q8JQ83K1fdJ6Y39
Y5HlUNVB6T279jhCf8LXddraTA5jxz9IphxdapzYEzxYAH26K+RdFrDIkTAqt+EUbofiWCviJFCv
LoDPfMFeyfnD3euISzXbwDthDt4xu8mqyi+/d/kgwO6MU0fqF7M2FvhMgvbKFv3auFbW87ByuYKq
3FDXwrbJL5IsEy4T+dqWm7kL5NYefScb92HYEzrgBeeuRaVUOMiA1NgsL4WwHxpXPPtQRjuE/+LT
NEbnhplSxJI8mJRMq+Lqi63YuQq/S1A17WGsiCXzbCM79GaETZsR/CkoQ/taWNrei9Z3D8gpSAzC
rPpStTzem60UArRWMVnoKw3BIK+L9eDOyjipYWuIFEGJa5pdVO3wNrT1fi6X9rbN+g+939ZRIbNH
rnBPv1mdvGDilgRxebx2Ks6mCWCz0OU7iBOvbJ5HN2tV9ackdNDezRksIGp7c3obw4hcRb+NUH6V
fIgPoFP8R13mL2Vmd3eOqhtI/4+2tLA4EYzN8pO8aMekcLuvHMvMo2W4PG1LbiwPHjkZU5oPxtfY
h3icW1iAKWvMc2j1tMYs8ObIP491OHQIkUYyWUkJe95UFu044dqb523zvsDEmAifnAoqVvUvRPQb
4Q0Gjx0dceLPMLT9p0eOC6LY/0HemS3XjWPb9lfOBxxmAOz5ujv1jb0lla0XhmQ52ZMg2PPrz4Dk
yrKUceyb9+lG3IqKVFiWtdmAILDWnGPOzEMb/EobUuObdDt5sfMwmzI8jIziOLaL2E2B5x36VZdn
lOKKKwxBdwwGFj8DbIDz1eoAqGoFBayZLTLUhzjbB2JpeD/n3F8U4cOG/YdrziXdWPE831RLHx51
olgT2hl9sYqBcdFRCKPeodTV4ARi6+hluQtXj0iFYbae43VZjIgw+1P2fviF3lN+hk9+vvvvxquo
9kahjYpCpubpMrXj2Dn16G1uMwyyMsyni//Gd7YCMnRpmjjReAr4iMSiJJqvVe5f5xlYFrxwOH6W
7BPbzvxaznL5v/A43jUV//9IkX5Hn/4/o1KffG8Mz7n7+Kv+HwRSeyaA838v320y/V93T1NW/ly8
e/03b8U7x/1DmDAdIugC8tdD7y8mteP8IaHYE7VD3rJjg+7/q3hn24Cs2ddDMHdwbzgmLOZH8c6W
f/B7+EvifykJBnbwT4p3r8jpn2p3tuPhY6DRQ+4lbzvo9u9rd25IiiXKUUjGEeCf55ifmcA4F5H+
EwQa4x80HVarBGVL0RNR4SXunFBwGXNTtOqssYBuVmnP+/z/QaHXBQb/v4+U+zrrv7/817F/6r93
P48W2/y7t9Fi+f4fEYxwtNtItin6ir9qvTKw//DoYQgKsJ7nkn7w13AJ5B8mWMgxA0Xa/wGYy/CP
yCFH/DUOiD7pPxsrDmXrn7D65hNJsohIprWZTBizH3JiSpnrWk7I7UIZ9wMcQOUqq9wKNWbrg+cN
qnhyUTp2B5TC3UL/0sbUiU+b5NxnWhcuqLfGnovgPEqNDJKaXt2ewvQrkeh6lbKWTVPMnnoG0p3P
zY5rVebONgkoO38PMHUMnwlgCcon6toq/uZUDnLBxM/YVGFbyToOxVU4wG9SrKK40ihJaVY1zeRV
1aUMsDhFexwkcoFs5NT5n1aH36/8TcqBeV7+8zzxQFJwp8sB3p3xz+Uy8QA/pRwEssqG1E/D71g0
SKc/7SsXQVzpjp3GGtklfQbLL0My/ic5EBmYkJ9G1A/o/DvIPHPG+88P8FEzmbBf405xMO8/H34b
zibhZy9sdpwCVWjDc4+sA2J7mx/0PCW63+m0T9C/Wa618iaeXGfp7C0QaH9yzns/rVHJNaj5tLyO
vLDl7359kAzhn48xEI5jZrWIYDj6GgzL98c4p5ll492yXnxLjwLg7xokAev20DWGlFr3vv9YsJ3o
z379uR/ujflcN3IDm+mToC/n4+eqYaGizP7+JVkYc4CZhCq7Lylob0rIE2/R7KaO076npUUGs/27
BDcm+g+nTZKTdEl7cAkg4Bl6f9qJN2aWmFPnBbww+ShbbxK+98SDZPVnDfu+8jqzZCOvnKJdhmMB
8nlFHoG0nYvy6wvx9yMh+Nx30VmT4mkCvN4fSYoBi/gfoV9cf+KROyzSJ/UYiPg0dO4+C2PXf9QD
l6DddH4Q+I8AD0cdUeVqhJp+c1dM7sdPT0xAsc/nNeORN+dza5wPo6H3M5EjjYq/xdGKh5gAb1UR
8QaIooswGIR6Zoj8+vw/JF65fGYkXJ4SHlQqT4SBvL8ASHdzL2IL+QwaK6gsE0JgHgg6TSlg1gE5
zOpuswrnHxApQl+5EF4mUvYQykf2XlOfro8UKCp0O3Bdtf25QrHdPf/6MN/HmLgBHAXhuoIg7IA5
3PE/zCXDBK1XtOv8POteMwiEgSu5ezFPDtrbWTujBUmtaM1D00+N+ZKRG/Cb+/O3iyUpibi+Q+Zs
6DouU9v7ixW2NhLszkcqV8L6tdB7lBmCx3HBIeVdOIBeiic4/ppyHbU+ZlRUEFp6p6GVszyAtcVs
a2b+hWQbjnDFsOPOhcKt8+vLZfAR70aSNBcpsME92Nxh8oHeHyiI8Vrh2nWeQbYQU7vPqU+Wwy0L
7AyD2IR9hYNDPz/ydw27K7B6YbEu1nFSKj5DhwSNeFutq1guqrSte5y4dDvx3A6eQDHELilZEVA7
0cyUaBM2J+tzsUYlv7XI4gkg7G9OyMQn/fxo2D79VKMik7h/SVj6MGMwMut2rEf1GHiNl3tbBdub
oRjHkIAgOK2BxdQOgOh19iwHl78bXqcT3D0hfzVPBrIHXdD5/TNkWssfDs5hMWJCn2woH38bFsVc
dACxGvWoaGrqdu90Rehe2TIlY9bphoXLEUFTWB9olBAPuhlSPbXplgnfiCDaFf+Rrtx8fdDWgKos
zHyzQJhdOpHRSTF45vY0Hbsdk1LA3hg3YU5a2VqiXkc0XZbmpZVx9blBTR2lfNMhSGd9CKsZHs0G
ZsXCl24VSR/ulNc53cFnO8a/AhCRscBoXz8+ChO0gIg85pxf0bB44MgBjpm1Qa+8qniaOx/C/gGu
oRyPrtOs/aWmwAhkrKy0TVRmElfzKQvjKflah3XsPoxilAyyIExYZ4yo8lmi/HpsfJw1sTVTDQsk
5XIKj8jY3491B1twIiMFAlTiS4bJYItAdZupyZuSrkU7MVH8+hM/zkY2wZXClry3X6UIHz+x06JL
p8qZvjrrYAYjhj0z/dldgEfq4APr9x/jHENaSwUXVWxyFTCxME5/fRhmOftu3Dm0w+2Ad4VnCxuS
zIczXx08L1bkVw+VS+XGwatIA85Qplpmo7ToarnXMar827ELE2YclXqAIFAN2CP9hSCY6KH2dtJe
lHHoH2dHkzm36Sbpj58JpQAB23rr3AChnuk85cKN6Re4MehAHvZUMA4b5KuhQ2Oj6M2TT2PZuQGR
g/7fQJideTz59Rl/nNdChxcUyw0TbMQSnz3B+3td+HFaT20X3I9DLVjEelrbLGLH1Yxbl0WWe5pi
1mTYYgZz+JL0rytby1dmSDtDjrr2GM9osREjt/DK9WmmbMdMke3aCXmAP6I61IjeUhjW6FSZNbVc
KOI+6EC2PEa/PiX7w8wWsgIye16jTEGMSvzq+1Nqndq0dmr7PsSOxLPVq8QcQG+RscOj+/oc28j2
OLY4nc0jzlxpphR0hrxooMKwjJeEQPIt+qcQ5MsoD9xTkIbmOrTL1PjXcUsV5CJLHXOKS0Kh/IDy
VTsHFeoRkR7CesXp/ubUPqwyObVIOniGeVSER9Trh1Pr5wK30tAs94C3zUxFh42hhSIxa771IizI
dFjw164PgQ3OHq2/1cDcPJ39qsSRsVZoBZNDhExlumeVqrkcU5DDjD13xpXZBM1LxBBzCb80s9vA
tHma2WpiWoOYa2bBrI8Ff2KPJbkU5A9xKfo+gJRM1xL8Hvb2iG51T2S2uT5mKixI3PprY3v79or6
eRvy4RkNWS6wuqJOEQJ5AgPw4RmV0+r6C/aCuxFSL7PD2/LWTsMZ4wA7S6INfjctfHgdmY/EJyhs
wSZYEJf+YZUi8oZVK7Wvu26QjJB+6XsGFO9+rg+CGrfxcM1bzQwOqAR1qZEZ03J4qpj0uEqTnsv+
NvC7MKZ630Pi/cwuxKbJVTb81FxZPPjAPXlR/bhtCemUXMq5DGueFZ4iczuwzJobAeBa8iUigGT8
LBogEMCXC3IoHgq/N/vUX1/tt1TmnxYKnLx5CTBJQFBhFfRxZ8NyEDybmJe7NF18CuP9UNA1juHa
5xAyVlcve7SivgqB8dgRWAONbr49F+iIaT+RGdBaFzqpLPcqrlL0lO0ExuAbDWhxarpoxPsGdVO+
uHm56s9V41f6aVplOd24Iw2+dRfmdUSxs2X92A2HafIgGes2jRHZ+hWgiUtHaBmhAdKR3OZzP+h4
08xhu+bQqEaNRTKZi5GHAWrOtMCIIlbbzYECycE9+mW/uAkuMjlMw4mKJpyKrN/ipD8j45OVGbim
EqwS21qGIjyMYomHTdtRGj2M+BnguVbWvN5NfmNnD4NbJjF+wx5r8cL+FOM+rki8y1FmT8U28crk
NLCdftc2gowyxDFCnMhJppiz8JWAEFGQWN37BdhiYd0jRZrnuxkibn+FQ6y2PvPGCIYXT/u+vl8D
BOUwRZoGmNMnGjhlcRJnVDcOa+OGgIOionForRPT3LXhs6zysH6BVUK3GVR4v7TfASRQqMdfN3Ug
i3uQK15oIKsgxU7iirSd60gGmGVPRl/ZHbhF1ABOz1WeaQni+0OMMzKkV6np1X9Cx9f7ALZqV9Gd
HkBhpOVl7c24IIG7JP2ELN0j+hXZSkNNHS9er3UD7gJnenhgrPgOXppxxQS4Lbswm6JNYrl+CzYg
1mu+nE1JZ6XZyZRVvG22sA1dJthRZYP3pbEGHx0ygwPpANxcli3yelCsuiLC7pyQZndJTg5f+rdv
WllW8neEsLh83Np0bvu8DkhnxvPcp4ltn6JRIwOCnB+vGIKTmQZvhcXOHc17UXhWxukk8PQt52nG
KCOQqnspPrkbrB+TCm6hj+ZTeQgKx7LVWYHUIxxv/Bw+E536KDKr6kDTvC8eUADE1nrhugQSky+w
tEzZV8zacIQvLJpJQQl+t8W5ekuMXo6daoKP0iX7Bqgtx86UZQ5pGa0S7rpIUoIidkIVuQ53Nf1Y
r/5io8Ti86q8jKL7IQmJatVsvbmyNuIa3iAInVPzSzh+liybto3Mmt5NO84eELOsHf+Qp5O5YjhV
0Hhg+Up761hXtA5YJow9+DXgv33DAFhr1hsnfaSBo9Pqfz3VtPcw+2/aPOB/vEu6mE8rU8kms5aZ
uT1AaFPb+5csZ3Oda7j61JKsAc68fYrHLUzd723LhqY96CxjpbWdQrkEdMpJIhgQ5Tfu0A6AOGvk
5VwvK12bk3RYXTlfhXlgDjnjTqv1iDNi4hNQjsv2mVwAM8B8bZk77y0W3yujylyaESVEmPGKDduJ
YxjpsHCOP85Ha8dpnym4pXzPm1XjHwvY8IYcBRGeX4/5AyHF/sfogRQZ8Stx2pqTi8H18KUdGDUw
+t/WuJG3euZPTucVV47ItHX8camttx//90V++zkqBXZxFdjoDYOtrK10fC4yX2WadAVcI/NVa68z
H5LYTpKJIxvwpAHh8najULn3DDV23gMY/1pGEME3skjHxb+JqqHhKo12VfIjtqLGpklFdOKRqAmx
mEUvwHebb0JJFu0zkeHmCjaKJ4h57e2cUjtjj7ZFKONPEkN5aHbn4u3Wvg0PP8a1C/HczfgXey8o
zcnPPjqo9pBIyG4sJOiO882laUWQ3qPCdAcEY1ZK1A7pb68DacWKzlFykua3SHgt/Du6Eg6jC/WB
OfS3C2rR0OYPDW5TN9hbwquLHOq5F8zqJDFFJBR42dDwTEeGBnJU3cT9zcbAbp+ln9QMn85jxcrJ
QxpiuHbUss0vhDPBF3dMQr6UtTCPQ7V65vgJ6E3S6R7rNNQPtBYhvzdtHQm+peiWQPYXkHvMWMny
LuqDkx+XPMpHzeHg9C74JbwBGj48R/fPe36ULXDhe1ZueQhNCAkB9GUI+TEfTk+xYcvUl4raZknB
gJINtykdcJ0m5nEeeL/yvQLeXR4eChaL83LuRF2JIrF3GwECvqRVi+Av7hLKhjKSYB9QD7QdX1g0
euV11Q78d6km6naemCSlopZafnkN5iGmKDDpnE+XadKMD34dz+wC4gVHTr+bIqby/DA7rc0ME+q0
HMJ9WfGKrfazBYe/M2AKvc5fhU8eDsTYEvBLcfqjnJyTdKzJMkhL9rvfFrdzHTJ58pTLceK8PjMt
ad9csC6einh9wHTVTP09vop08k/7t1PHV9xxiRw1rwVnRBZ95+39VUhmOfi05vLJWZlRQ73KDPG3
+mnYFRNXAMGXOd8+y2y+QEEgj2DXggLiT1lJPttj5NpFDVk6zRa/unKU1PyEDxyGQT16Q8e4eiuy
rJJI0Bg0SavxDycxKAoLEdVr6S1mW07VsPXcghJlLAu2vlXF3qne9uQAsg+tCt88T71LPEpGZCYc
aEw2frzwzusWZhoM645vLt4AH4/raw9kRte3eVljLrrQCwRg+Ggsz2LrfIo7HNPXkYMpDIXzwOvu
KihimF2fXMpYS0z0aW4t6cGflFciUGgscuaRcLPBfXQTR7Il52UYcfOR9UHgQoJYmdcGGlEz3LSt
JYPv7UoSWkMl2mitnfF8Wj3Cfz4V6zBZR81imqoCiJfIf2S+ZXxZKBW4ArkrzDngm7OY/NlemipV
mbFeZWUdVQhgHv0IVIx8dk2K5LUPE2qJD67ddL3155ShtY/3vNGckjDKkvq3tQVBGegHKpJTgRUz
aXPo7rG3OOn8eQpY27Qv0ZiNrf21i0NKEye6GMYq2lr22hUPK9E5brMZeDvMbPalbFhTBoEXDXJg
lFfkAhJ+1SxWMG6Cic7UvPtxJm/3slV028Gde85iTut1uinL0cx/0ZKY2YTVv3l4yWo1P1G/Vu/j
3Dbf86QA3kPs+2J+MHaoTlR7du6mt4FmTPEoJ6wW4+u1XyRMPR5U81RGlfmbH0OWNSUzEd4P81dv
JXgznRLHq+dFo9STmJrC2yFFFNtAFqop2LvLGkf2GZIU85QnlgkX33TGUgICnmUZSMFVML7hlnGD
qVuaIy/IBuehePsgT0e80lqGinV827HV5OwEYDNJK3Q/FW8TVvFWaERmYYrRFj56c4waR5praNNt
gwO59QfrSICU4U/2E1288TyzE7OMS8FWW8dgxOhGsfL1gbOagvfIBjW2eciVbdqMu3qazZgM4hXK
DYFoXV1VxEWVPI2HtwtCHdhMegXtc36v20kL2TORvkH4m8LXhw09tRzmB0YwGfeBT8f+w4YeaRaL
0wJCW9pgLQN5CDGLp2FqmGZbyzVPUDlSeEHalAEUrH9TUDAb15/2dubjsc2TORJ5nuTzP2xs9UBo
7YTX//hjasypAXMU7AN4kn69kfxQQOdpEkiy+SxKVvzXN9v6n5qXU1i0cBpl/e8xgvsQ2U2rCMS6
IdLdjO7IT81NHbKcO9y42uWW/Zgcf30s70sICBwYP6FEk4B/z2Gc2++PJR4dm/JtnhxxHTGNIY8x
6/GuCwNnj4P199f57x9okwBOwz3ETcW9/lCzgCYpJDrg+HM7I9B+TAre+GfBUjDN/Xiyf32C0pTt
/nNjzRlSuxV4bCFoS9pRHz5wLnMTd1WyyXqbMbAUm6L94jsLmqXZUMYOuSK79tMwOUu+q4bazOeo
c60jWXEu76PfHNH7kc4RsZUKI15eQeTBifvYFlsiYU3B4rSfy7eHamJdxzM+D0XMvJ6FY8YtSF1A
tfYucng5sLSwUnMguXKQy20xS/N8epXTECEyM7WA0GtVy4/zfMTyOlscG+ns9NbPUm/T7K9P4uNt
5Ma5Avg3HRMpZfix9MR7t+3J9Bqv4WWamWl9XQgpQiyHT4uFpeLyn3+eB0LO6HUEap4PxVlCC8C8
hGK4/vHam5O0xU3TMLM2G9xayT8qrXmCkr8MjbMvdHhU/zYdOFNMJXrM8uu31xKLZHM3CJnhuQCj
Zl4Yvz7B9/MP9dmI9pPLE4gexaWi+WH6m5Z1xpOLNz2oLY1hOqiqwHn0NQ/MP5vqzEdx65BJ+aHL
Tj/4ONVVsV0tA4Tv07elyOhRHWEc2W3Fl1+f1Q8pxk/PH7VCPipCICMcppDw47wuBH0Zspu7E73a
Iu32NhYELuUgXHto/uzWmh46+YgJtdVoU8Vk1JPf4yW9rC54WyPXAmNQKCo/l7ZL7UFAg/KSBDgX
awOvuY7nrJAzzimbltPXrm0rtkE6t12s1ZjtVrsHASz8riIt0aPUdunMkBD92+itn1f4bEacmxhr
UztfFUk6RkhmhtHPwNWIHKnGKRsN4worrVxxK34sUAKLfwaK4W1ZwQo95GXhv05jb1sNlMtM3VNa
EUi0ZWtolgHTiHrdOm1sIi+ua9wg1pEllj8E105XmsWc9ba2wYJCXWUjYKCv2abo+kpitux0hAUE
xWZJoMi/Sx6EQXIYPxYyrysoOmsT13dtQ/MSD9rRac/YWxS+vVdhw0dWBbuK8VzQrQDEUc6wv4hk
m1v43fcOy94I3O/SR5iEcl9YphjQjbD0t8vbPiwiDsTBjFAMFWVXKjABXQbka31IXDBpNskkiA8l
mcCzb6M2UsG0xyPoeu2dt0Tj2tzRbzAdLdaAwvavm76jiXAH+8knzgIREnICxKmtlDmuLBadfy5s
Pbvw3PPnyX6U3oww9Nqtplh9InkgR2ib1wC62QkzcUBu131KL31fNwv3djfN9qqXjbCoTIxblmaS
6J/FBSh4WWCCxQNJO3rK2E1HQOawv6SiO8Fl2E/PvkBzmhIJx4IbTn5QV/oLAdQhdkhjb2A19GMu
aumHJ/5lWDFv54c6LX17YBX9us6i8G3WiUvdm5fO29AoX1eDdVAWbNk0wnDCjUct/Arjapc0AYdh
g37cTIU1RndM4k14VDVOkUOVeQk+hiSZjh5OF9yZ2RSfZC4ZVplwoOvoeTylktF8DrRvb+fIS8lN
70tBzXjUdzGD+tRNvAbzI4m/z7lW5ZdEZITxDkigDcDGPbDZpaRk1yC6lHgkENDfAInwL/0pU8TU
Y3kDqmfpQx7MIM2abLgBvtOLPatyEgoXAci06PzqW6qGoy1ddaFdK7mosEftvY4SNNqXBMfqEGHo
n4h7UymG/kxlL1nXxrsyBYkF1rveeXFEXgN5bIclrukC18pDPV1gNSBjrw4OE7+S7O8lfdZzM+AQ
SOMXSJPlSTHDfzOsE++Q5oTEKJfaPPJigcrScprkHvdQ+AQMzmMrP1RYE+xsL+xenLsiSrHfYk5C
IO4Bauy7+nuXB/EnioeI9mGBRC+SVg/7GankZyDTaXZQS23tZVf1n7vRpeDAVLDryCw4dzoNKc+r
JsKmAiLiwy8Y6aLlDAXC8K0Drir3+DV7tjlZlZq4Oy/8HmJdqHZWbEFLjJAj7FzZ55/m0SnYJxEB
7nUmYC8O0+ZJ5J26nANXXHQQmRmhsWd6qMk44bIZ5isRFOMZ1W/rPCscoo5DZr8XHFUgh1ZQZjg5
0RV+nVQ7fW8tC+REJtcniMUYpKNYIR8k+IWRC7K93KCY0gMxNRNOMH8gOn4jpMquF2iwpwtbqi2W
7dI5d0NRqnNyrzWG7cG+8Eid2VDpffCm5ZsAWEtmF4/P2A09bIZWkL0xV2Ow88As7N0A1JFKXf11
UTNrMkF7O+kIKEYDgWklS4g6sgbHfaIzTRYA2SInDYWCjS2q/tMs6+JTly49kLy+T+7bdGm/6FkB
R2tnrAux1IrUZ46PjmtIzY0HD3YtUMZwuo3sLiV0ErXtE/ht5PeJqB7qhvhUpUb5CcBmeKZsHWKl
FjF06dp96kIffCf1fjxcFFz50LjH/2m17EiH5BLuY5Ph5CyiJ22xqNmFrM9yQH5de+tPfnFgoicX
M8pWTN+ySW/R6aDtmFJs0E2tTsZhlie5Gv0n7cT3E/vk+7UFi3PSKpf087ZKvi9ckJO0DwZyyzyx
HGFX40XVbkvHtsBBJNJxPPOjQp20rEMN/7aL7qO6j54dYJFQUOPmecQs8B3jebwbA9IAXIQFJD36
9q6d2/7I+hL24FSPl5buisdVQJLGmRijzKKcfJ0uwuVdNjMjiTwLqQd5hX8a0JjZqq4mwNMb9D3a
LofjH+1zKXDZY+nqvlKXa29xQ+tTuZTRsar0epF0ebufA6ZctsFVdl27gnBtADm3mLM1BorQuIoI
ed7Y7TJeuwsh5mgnpxtJePrFrAOQNICUydQciDOI/crdsT1GYUnZIzpbLR1fwo/Rn1Y7TO9DSidf
2zXs73jhJ6c8bMHVKq0eDZOfHcoo9kh5KaWz7auoJGJpqR3Gu64Pa2IB56QEf5vMjWq3KEPEQQN8
+6r6AeJb7K3rpY7c4QKhUkF1oGrucN5HFXN2Ne8hlYan0qDLcdW6NwBNMeMN2nqxYhsN2uXiuSvR
nUs1s9bdBQMl7fCy8JwxAHfU6IJY6jJSZPVZKrmlylISZbjUD2Wvn/g3CYXeTD50FSsYaFz5NUFY
yC89JTOSr5T9CD98mLZlOokrpD7DfWaPY3uS4hVxt1Eqgws3bnR4iERVR+dkYKodfVxyBEf63bsw
WisA0bgosEE7MVn1Fv3+i8WCx+3ufDH1+pIUZRo9kF7ldFa7LancIE8/BXVEXheZI2mzJyhdf84T
LDZ7Wr5LelFlBQA+S9ceIsQ4ltZJMEImgH1J1Fd6YpYegvzPuSmbgqvWTNA7C/bkZBfKgJXL1iPq
Z7yiWgIx2iEj6G7CUAWjX5T+JXK9GHQdFr8C4Jfn9w9exu5PM49o1XvE9OKCRlZ0OvZ+cI4RVNT5
3eossY19fm5FNJzbTHbiLHTpCBB8v8CeSMfOG46RlRBoM9lJCVdLW3FSFlvLNZHJDqqZjZ2CMmvw
Da3Y59lVbkXQ2uJyinKgZramjn8Fa3XFkbq0666hsnX+aj73ZVCc99Yyd/kN3nvYNQ6XH3hetaNO
UxVGpaVsr7rpezcHI774uYGn1+CqeB5C2pvbAVtltXfBYKbkldCd3VQ1Zd4tlqa2Jj13ofETDHlx
WmeGNJlM3nRVZJRJdzlGslMngT6ywz+ZAi/zcy3PikTj0lODFyzAeul+g3Prry0vmvEOQfjEdgYM
k1IcNbsHqSz9MgJL2DlaLfZJ08QSEv2Y2oO9ZQmXWs2W3jxStAlmp/95sdwmYGE2hEtGcguNDX6g
EVY2Z9+YhNrQh2iOic1LWjlHewJNJN5HZc8Q5K+kNfrDPc3cKj7N29B9SsbxcV3T5B4qzyPkaJgN
bBOq44S2Y08Wkz4RvDwEk4SvaX8F60W52CWZ3hnpe6mOtqpVq9oEyDSByVVeddR16e+09pfNEGau
MXP31bc+wS+Lu5/OVTLHV3QYQ7El5G5qdysvG/cWJJdzDBAQabzz1HoYDwwYMhey6UU2UKQVdItw
3wVBcomDuDkObdcn+2FORuJysNIFG6uao7OqydudXbclAN3YO9aFkHvA/M1FEXvWlV3M7oWtaFo2
SUfzOmJbtLPBmT/VQzCcgAuyS4C6vIR3Ihrbbq/AtF6jH4SmpbTBh3aTMP51gFswW+GWRLKK0ZAi
iBzOOp+T2y8UuY9rrLOXmL53e5LTX9tpHkqckKSfXvOW5+VPelMJWJX1BYcAlR5D9mEIIqj7tUof
4MPJRypv8wHRDkE4IqoO2LbzWysX0Goq32BSqvsyRwmWsHE7BHacf20mm5RSz2mar+ST6vPBdkA1
AunOQ0zBg3seKzDn0FOpcGfzuGWz69zkbEvOx0lm34rUCR6LOJFfCulMlyOd252n2ubMoWT8QPHd
LsycRn6Wk4v2yo9jh3Urk6MZhO43tzCb4aWuzFt7trvnZgyJIC39jEYoxWTc7jU+PKD1Opt7ek1r
Q7EwmHIJV5h5hCyDLPeuStXZz2maErdulxwDMYBBGhJ5VrVkKfmMiXQBsVX5AyEgfYqQU7PWKpLz
SjX9vxS7tnRbKCjMj7x4J9IWLYJJT62+8He9yq3TrPXse6MbOMh1LOC0LJa68bw5fx7GUPF6YOd5
aIYYNVQTe84lrTt9ASFYAspJWNJcziC+ngsbhMa2o8wIwHcs5299v/Cs8FCyTxsUVcyXka4V0MF8
HPd1PjrnFKnJaZoyMv9OjWz0u4uEFGdykPZEg7J/g6jnxf2ujFvL21ttheZXrKP3QBpR+TVQ47wt
OqfbYZltxfUwBfJIdy2MUAWxhtv4/YRtemJRBfJZ1OSWtSn0lJYMbbi2a2c11046QV4ZYqPEWyrh
qb1WIw4DFCkMIsiRVZqTYHVIRp9WCkC2vGCRRqQW29hxi+0zw2PsOXW8fqkJsStu7EZO3Y5dBVSM
DYO3WdVWS7z8y4kFaKl2b/zBAdVayDZznog/Dqx6O1ohtmTc/nUxC/DyjQ+ult32DKF1WMEGDNuA
F663YOzkvVUaQ6RHtFA9LsDBgI/EtgOXZZgjqW7LkeqQs5mReUdwiAZFWk+SFG4DX55HhTYKbhwH
Otk4t43fHxLWavXZkA5W9WfXdvPo7VP0T1UNZZte2zEWNr2XE4VQCpOuXlxL5KSUqoL74FrIpYYc
JTM9gBGZO6f/vbKiQHAdu7xeIJLB4fji0WVKj2/FWkuZhkOPh43SKKEGs7qIIqw6tFyZx6lf8Byu
wUvixrArT9BVrzxvreyi7OsAzRXuKSGmy2qxs43zyecVwXTcPwwpBYXwkoAiMV+LPBIL+VVJN7TF
yUp3i7vFKy9vcqD0Qz1W8BL6YakvnIHTWzH/o7LoINd0ThUfnd5TGdxRhKqZcy6GoV0adEhZzxqH
vUPSHpSC0Gcj0yNXAhXSlY2Yi6W7ipgxF+AhXR+6J1kfVMuiqMIS/EEyKpKqoZzcfVIDfiz3akJx
E1E7ILrwcmXpB+XGKv2YLhj5MGoAydVG7j5YVsc9oe9XPRBDWN5bqGt6oESYzwAc8+zsUZtUL6Iu
WGWhfk91sW/8Lkp3o0anMm9Wu6X5uPokS+eo7M+jLBlvPdSxp9SBs8tGkGZY2P5wlctlqfaExCHW
GiMawcoqj3k0T8FZyxIu2Di1WtzNDLmaJJVeoGKcQzXVmHPG4kWtgpjQWBO9vPF5jw5g59blc5dZ
08wCwSr3rEDZIca5Ap2hfZdEPTC487O1xvMC7iqZWvk5hIzq7WCS19+0oIG96XJCrkAAWiO7EZ3L
dM9yQnenQ+oV40tizabiworarkG5pqSD8OqCFV8NMkScY2O+3cbCbaDUEkB8CkMs+FoCu4DRT25J
0mwpKGYeO1T4oNcV1tBhZwtv6L8gfTCBeFqhstui6YCrWA/SRldEces6YedNpB35O/PVTMNt3kxO
EeyDwi/PoQI0SNkHorcU2jpVId0gsZj809qLaElZPRgLsXBjgjmxNg7autNWlW2+HSiYPROIqhkb
cfRpsETDeYKi9KWabxdu9s6FI0G2G9qK7xbiJcNxVSQaMA130JnCKf1E6iWsnw4dU3bKCsY/hyrh
Zc9Mkc5y4owAj5rJia+QSSYvCWgBBSlqnZGrxTDPi3XNZljAYroPCbO+xWWfcgrY2OgOk2bAbBrA
BQDGiUud8mGwi/JmgiwyutluQhvzrwlQz7z1CtJLapc8lXbS3rGNE1KC7Vp88XUnARejQ0x1uaLQ
78BpYjlarvFU2tnOHoDdskOpEchHgIpIiCBwmWm+XpGDJvFE4uEU4e+eNLvhraoDQJp0iOizCgdj
4S4ZnZGpl2BgqjC9CpAXkq/Rsiiol+7KGQyd2JZjuBNeooIDQgh1NxH6guq4rzlL1ADBo6vTkIhk
FuA3LQyMetOFLvlurKkJ8vKLOEKOUrQg53mh5yivKJfcrhUVgM3qK+Xv/4e8M9mtG0m39atc1JyJ
YB8c1GT3jbTVy5ImhGTL7MlgF2ye/n501bmwnQeZqMnBAe6kshIo16b3JoMR/1rrWxnFvtPGFkWy
nWtASKvIxU6HbaRQ1Lap70Mbl1sYx1BLOnd69Vkt9HnsStBWwJLkfes2sCypFKMinnJGpkCFVV3b
eWidIYEAJguMcCpWjRkGZ4MawY8pT7LTaKj2Fq9eusYDZr2TiulLdAY/gBnvtmmz9gcnmTb9MKXt
Km9kF257WqZy1t/Gzs+paU3k773BfTbCWI0XJleZzTCgWhhOqjBfkwDHw6rAiAGMJQCz5Q8UZlMT
bZFqqEPhFtvCTOPHzB2bYc17k10d+/NNbDe1XL4372awKb1g7lKFF5kX9kuNy2Kpxshf7baoXho6
WFdxUjJ7xFGJUSrS3PJ58wogQ4C5b0djbbDzuG564j1gOIe3MupBS6c81Jsmyfybru+qU+fWZD0a
P7tiLuAfjFDIZybGic9tEHkfCvDZdnREe6+byTpmbdVZS50hXbFTKQqsMyUjHr9t5YGKbdrE5gAk
FxjAYNyXrqXze9KyyaZZWo0bbnVnXdtUv7N9Mc8l+Hq8gQNYtnAaX4KwM1eq7WEWI8xsC5mH37EV
C7gsTvck2e7vTSc0Pyoc6C+CP+LShMUXh+X/hcyNvB4R+fdKdzx1sn/HoNzdql5M4Qq2ojB5Dubb
AHoxOxrTKfa8D+h/6mVrb6SPOYU/fTXUVvMlZdixkSMHlbpKKDyEWkbzkMydhzS2YSpAWDWOSpUm
UhhOS6hWX6ee6X+zzRTzoOaDF1RG5xoaOCmmF060FJPfN05bOe5Nl8Y1q3xL1TDepKYm/4xJYJzS
okZrQHCks23CSjPtB+BpCAt2JcYuPkKZKdL5iJF76p7CZBzcr27pVNkhpaUBkEjoNKIzNlK7ztCw
eGW4WdC08EeklE7SC4/xzpzZNkoxJfB+vUaMQGxGppgrMG3uzqFoWr55ZdmxqNQqy0fQ+j5FbO6G
fR4+hY0BUjzC0OLgscKOzDYeV9VEFpqHBhs7FIdJx6r6FLUx+e0GQROj3rZVw5SBrJuTKMMtpCJK
X6w192CNDBKl0SzqO23LjiNMYo9e0zxXgIToVkCIlZz7iAwlY3pJ0wp05qYdqOAyt0LZfVt/9Nms
TRjDaaSSaT1UDlsy+mRjVoZDSEwyDdZMrJe/CZR1EeT7OBq1X3/paf2GzpOEkqq6FV543xvPdOZy
YD7T6xTSXzaKQPp69zfy3K8BEcQ/AtQBWVlETmx6GB9+lf9pwIzDdFTBV5GSIvm36m151Gni67KL
CLfnIDW1KaJwGstf+Q2cGcDq6CjtGjbt6D+lP4Suv76uX9VlLstHpyeuSmcx4iFa0a+XlbgT0aQo
8b9llVqEluJfxo8C0j43IiWy1Cz89Sf+qskvn+iZgm9jyQ4j+S6ogJ89GQwNZSfIS3wW//pE/S9X
je2WdPdwUI+dHhOchgdI5CNJESv/9VP8R93m/z9yPwiT/vRLbd679//zWVKoOS3gkn/+47bidRm9
/4L9+PFH/gvk8IcpEbLBAJCelZhqMNsMn233z3/AMPvDggj34y4iJSP4yf8L2mv9YZKwtX3XtCy8
ODaPBUJyF//zH7b4A1sDlsYlM2UFwBj+E+7Hr04fPgFrhCVIoaN/L5yA31wLsAny2RGpv47azL/E
6ZzcLQy5HZPfhINtAsFTIRCuasBb16L34oefvqv/JiBk/WZ+YZVbXAzLoy2I61om3/XPtzX9MgmF
RsCEuFLKM/ABElqxHD61HI+6KVA4mFLqlUOK50J+wyeIbRBBn6WWP5Qw6jxcTz0Xk/dKQq9VHMHt
4dGKUj3vDZW7eteUPlXiXrv/60v/3bfDpZPit9nqM/Mk4PX70lR7YARci1Gu5/FWOEw0Vnm7NlEO
Dn+Wh5eptvp8BwKPtsYO/xrIbaR9jtRMa8K/if6Yvy4P/JALTwDfDsAJy7XwTf/6Pda8AYsothkO
ET2at4HmNb1yJhIiu9GM0w9mse7OB8QsN2FG5m5XtlqHhyYoOrFHhUpiKi/h6gN1dNFPcg7i+TYf
ojrYO0mb0GklBqaHf/0VLqvkT84L8F8Whi5y2j88deQ5f71oA4E7r3lpr0eW84LtU296B48eH4kf
nakCfSKRxY4zSoJhk8WCtpy/vgDzN1MLV0B4mcdyedku1/Hb7cdWOvPQL6kAdGMq6GOidUS/xwDu
oJ1rpl81pWrxSYSESW4Lh5YamlSoKkK+6isvvM8sAjnbzskNb2ubOYhBI62T7vk/v0x+YY8wocs1
/skQA5wLOkIIEJ8nCSYio9n+QTRVtmO3JphbcQo31w12FeuQzkA1LmoeF8xpRKAd+ZFzwradG9Pe
EGCG1J609mD9i8gO0yn6pJsoXxrkf4762X96kj0MO67vYh7EROP//krkNrempqJHJajcqLnJa1s1
NL93ZBn6afBmhptTtSt04IDWAhJZrz2Z651jkOI/lL3SPaV1qaTIIOw/iBjXO0eN2XCu3fyD9kyD
CNmYNfcVvGG59mxXG5sSWZjSU2MIiW9Q3+ls8csX+qYhvMQYgGxL+DT27fDkhy6WYtGz6954fSGj
v7mRTev3O5mpPiIliTtSi/6fcS9zbpVT7+eQXFNaD3hYox6E3jK1GEQRURQS1rm1ZiqTbofJEl+g
cNtXOCfIoOkK+/26tlImrH993/j278uCz8rK8JWbh77axdX36xNWB93QSweR32mq3D+a1VAfh24a
U8C+VV1+pFZBBM8Pk7I/58xmSpIV6TblEE84VaKBAqdZmXocjr7KOXFpY8dhr3nuRT88TnbwEpSu
fczDZMCcy1wkRpFU/rZtmvEq6ErqsEoO1UQlbxLT6dtVQtXhqWH/vScJmG5lJcVjpctvZRmWQATz
pzyavcuEzR3pa5pS8B9Vvia+UJBSHbYT9UaV6XQPyrcHaiqn77r28A+r8m0UeBk2Fruj84AaHG4L
5YiDRXhhY/lNcW4AiICVFUCi626pRgyi+FvWGDPyIc1Dy62KY7gFzAIQh6n1dTDl7Y6KWzpTkbBP
0zjek3dz9xGbs8OsRvVA2uShndWiXFuUB45AgPG1M+2VJEphYNZqr0ZPvht1TtoxsmNSlQk06SbE
ai2CU2sDQmaOGxymSkQHt7TKE3NT2sIinzPX2Jm+uc5dsNebPCJwVXsRQ2nfeJjTmpBL2pVHUMzR
3uxEgfPGbzb1BL3dJyl4ryrrKQhrhsbKr1fEbcwVSui0bopmbxC7miLD5ww4Gm/NUv7JvZoyihBp
N4uTO3BOPwVe1n+OfV1/K2hZdsd2K0E77Mmg5LeG7MYtHuHiQcXdWwLndUeR16eNRa/dIoZGcjMy
Ped8I7z5DkpK+kHwU800oHYabzetot/xNvnfSIq6t8jR3hda1OUnXPASO5w3aAbssXFxUo/zaXvN
voOZWH/0/Lk8YL+mgUOUZ+G2wRHXZanXPr/D1kFg2czCtwOUQtTBwouSu6HrhmNE2OFoV8UyZEqr
5qI1GFPTx6sOTlPvPU2RjY1jghObKvcEheJnRNY9NGP7nDIY2gYkGE9RFhtyRSLN2fc6LhlkRvlh
nhSaJ7Hg6knV+isctKbnRyubd1zNzYc1/DC4D868k4lVPrhdkG46K3e91cDOJiMNV8Xvy+xj3y/z
56SDwyhb1X0h0YggaRQJ2SBh8t6RFjO7tfbS4RassujWcGOo7O4ZnzD/YHTIk5SVZNtHz2+OcTsm
+z51aK4pGNIbrv1A+CTcGnqqP1hYs8PAQPwtHqr8ttbDsJZoWGT9U2oFYWktvQTemgSG8UjmwgJO
Cbp1G6Mzb8RspYhAVmY9uYkm/NVErOUezjRyOmZ4JHhEIWhWz9eMAONlbJytrTiB7YWzJoid4FC6
njhjGijXySicfT30H0rM/ZNpccdSrGCNpyHxmp2WzJsKyFmnPBxui0G/MiigV0DI5hhMpAnXPrvk
7WyZw2s1Z8kdCg+0+SEz7+TgxPdRq42jBSwaGXpirFz4AcVYcfM41q5ASfEz58Cu6pZ/S55TtPVD
5mu6d0tt+McIzO1j7vvjhza89KUDNGqty7ZIcdqp6jLBozyYdOsdzJFx46oh04N0SvSLQpW0fO2y
SR8mA4GTL2k6IAs2BBTzkEAOAkn+lM0jFO20uBkNb/oIZvoY6qn7KBz3M6hrvBkgouMzAkT+QL40
u4Ac1d/HBM1/O9tpdQVtM9gT94kPrZy9A0Mnfj47A2O7CceBwTTvuaeinb+RwexfHNSE+8KEMurk
tjxRwz6u43n5Eka+x6+MlOYjww+0PMFxZeOXJlEvBifkoEM8Kghv0z4iK7YlKW0fTAv5G/ZfMtTb
tu7KZyuT9k3mxvPK9Yvxyq5a72DS5niyQvVuwhm9K7sxxaepxn2rMn/nuUZ2aUbCc2po6BniEPsc
ljhH8qGhpRHc9vMY6u62ztvsBtcIM3D+19FW29hNC01wXY/Tlh6EfB+1FG+xAxu+JFnZXbKm0O6e
CGXj7kLoXvNuypL6RmLQWCUNJpBVgTv3UySqwxmFvEtdeXLxWmK9g9cFW6b9B/4Z7Ahpf5IQ0NeF
LMttUnjNbZ/SQBBrKWlehEce1dOzKhGu3IrMf9WO3gtTumBHuBSZD0Ecb1gI/23ditQ2SPO5Jgcr
fRc15EFdHcf35mA1R4gF9MSRNiUp7ZBmOvowlJ9rDmZXYWV4V0uoch2HBDVXfLS1zxP61Rs38Ren
jvEV1e0zoTTkCEZOntg7T+PK0/wHFRLSW4Wosht8uekBFB9O9FpVWwy7zW5spPWoRhwgiA+0JoPY
uZJx0VPY2/X6Jumt3ZSoVWqo/qktSnPvauE9qsq1dh2yxJFyO+vNRykniqH4WrrZ/HQV+hRT8/I2
dKIGgT8eX8deUaYUmv0FbyjDXqpNj54iMLbMzMS6zNV4tim+uumaqcboUjub0jMxlzIiOyeFjp70
qL7oOQhOhh1R9EI0oboiiyLAJTOvptwzO9M2i97PfQKBdyhPTmnrQ0F2ipLVvGrYdlifynOGB2Px
/zjL2iJ1ka5lPcpHlzopAlWaJD1mXHNXSKd64MmmvLBmTL2G8ROtwRJRlQCdn6TD7OA6cI1nxuvi
Que8/zrahQ9BPTSTrR2GGKTC0Vkq1TiJ1egBjwLf0nMdCfsFwYpV3rfT4RO/ln/rlTNqX1v00dYZ
uypa8zS/W9p5KGTSrknH7dEPggcA981br/PoQVuW830g+fKJfSS+g4af7bzO8A501VKiFrZ0PGZo
Q4D8kFuOntdRjaPib503x8cscxuukBKcJAlwTzUUrnbLb2bRu4zBs0QiXayuh5TMOfIPj4g9ifoB
rG7LycJhdzECctmndBKubT2amBM0jGDLaiqQ0W6WfDOZXZzRO0tO7qXhflUimR9CW3fOFrPT9Dxo
ZdzF1E0MG4NMBvPrYHJf5gETegHd+AGTaf2FMTKz6raQQBBcAdzcXlQwQu70L5RiunXJMHPULpR9
muxc3lCuwd+9K2OcazxY+SYIeOp3PWUNV4zmqvvewJmyQbj91le4IlZjMTXWDsi0/2pFA6N7geKE
sgWl/skxQ5+Inh2k4YabFY3HbdJuF2B4GU/xQOnHs0ufzc7Me6xVzAbcBRsIcTBg0WasPuw42AZ4
YGvYTCu8v3VwpxM1AVeFQgLquo4oFFzRxqu8Q+jl0y13R0arUTJFtC5guww2A6A9d0d1LwtOZEmk
urYLnsy4L75ZdqcOyK/996j22Kz2FDZej/0c3RbA++hWRVKmpg3+P+tOABE49r0KGb0sr2O/J5pK
1vobc1WpMb5qtjzkqV5588ZXyjcFbRNpEMHmwLO9JwIRThvRdrw3LMeBNGEkOK06W8VXDMmJZzYp
3SRZ1w/OhjdP9Uq2wR+3pl+GT14jYYAIOeNSoK2gGjZ6xhqFRunVMDQCnX/rBls+MdY2LuOwWLh6
ir81/5+V8Y6hB7sVW8wKN4v0o0cMC+G7mCWi8wSxCN43Yeh1Lmv5RLZ2KPd9m/uvZYZksh4Nu+v2
ZOUD7E1sywkJJ7H/HqRdsynyR3aE3puXGEsfp89QlfxFm12MPrZxdgNhcOGXw6ghRttUVP6my54E
+xkUbiMW5WaoJfeHSqz4Kq+0cdGVizl3eV3nC518GE5ZWMons7ZHdw9B1zXPRt8rY531tDS9lXYf
X/Eol8ZJCKPv9mwP+pnSXbeijp2P6ddd3DT5mRxYt2icg6QAoQnFc0JDiAV4X2iLZdTgfkWDl0BP
BTmTtUkio1k5Jb11kB98PzmjEfrP5M66dGOM/KJbiUdu2Pn0uvpY5guq18OqC9iVozvcOdgwL9Mw
5Ftv0V3JkeB0WKnMnVYkP8prox/la9yMxkihoSRkRH/JPdWwp4gC7ttahNZJgRN6t2JIZFi3Z76w
NE9bY4053wCoNsR7UCnjA2FjXg3wjaKV2TjBF0WQeSXplILGR6r13PcRoA4W70uVK/0dGEfk8BjR
UYFm2rHkEQIAR1wUnDn7xhrUHkRK363hCqZEs2WP0silk0sfHQ3wDyZOaWzAfxXt9q/P18sY9pcB
lu8SGbKIJcJzZnbpLOPVn4KSNRyGViPPrPyaooz1THoIB0TTsXQGak/AmBrrfDYCm1ds6r3rdMZL
QxCWwIeH075b+zmF0DdVSB57a0o3Kla2OS8NSnhaFpR/17/iX0NdMbKhOMN0AIfexRo0c8XtT+Gs
YaEualHnpyHPHWPP0hJMnNRAGWCwngOUqa6rw2W/sJRcQpJK/0aY+NMMzUdA8gmGeeQXXc/yli/p
5y+hTGgx4Ay9guQVfXUwz+E6Ctvqc6Ix5Y5LGdaCgP1dFPds+Hmh0xPszWa3xo5tXufelN6YeULy
106c8W+SrH8a0nJxMpAm03RpBgQNf7s4UeMlVLQQ8TKp0yekNA5+gOWDlDuwLsDc0N+1z51RJNuO
rHe195HCWoTxmrPZX98tyzTz52mnLwm6+2TbfC6HsfFvs0ZsFFaMPY02c4w7G7j3Z4zQ2Fc8u9vN
Wer+zc35q0S1TDMFwyj+ymhntmmL3/7mTol5MkmIOoWT8445Rj13Hj01NIYE73/9F/tvPwlysPDM
QHIjLMOxn26AIqqMlBZ5OmqTIF4nxEdPFDwMa5zYzvHHR/2PiVD/C7nyUO9++rr/pC8dv37+Xgn5
40/8W14y7T8YXRPJXIaOLrc6E+5/y0uW88dy0xNjlqADBfrK/9OXoIt7JodsCQYDQtvP+pJn/2Fx
z/DcEHbHYez+J/LSb8hCwsMLuxaBxINE7fn849dbw5x7cyBPRbNXD1oLk053XYQObwraFL9ZGau9
F3rxvuzrhuWOMt4bJ7ZHWm9zXZxjdO2dn5jDxRfMW1YJ9VdUUNXFnc/g7iMBmXUEVlbHf/Pk/EYl
XK7aZ1aEMyhwEFyBHvx61Yja7eiXvDQSM6svGOZDJu9UUx/zKSXs0vvDE4xTaiKcLLpQFVR9g3hj
wBhCCqcsKy0NJo2UXBWB0E/48oJD6mjxQE7OwgnjG+9VS9+N0Tbu+5iV099c/u9aEJcfCI+REFUC
Pvraj2H1T8+jOVdwt1JpbFpwWucKHy4b/C6tzhKwwiOdKvP9BELwS4jdZB8CCb/BpOX2nLiy5tnL
m6XimQHobHr9IRtVs49AL96IiHK5v3l38GX+uijyNZvgp+HIO5AVoNovAs1P1yqstvVFL7xNZA9q
2AsQ9tW7GSlch4znQnXrN7qqabdrrfJitabCkaUJUx5zBgdiy7Qs7rcjYLzgtmMaoG0WIXuk8r1v
k/ityMPCvMQ+w6onApRkbDX5xCsLvKRc0ynlJkd79KvqkOrBqR9p9LLE2TQ1ruJiSjwkNHRDZWxq
Yrflyc3ULI8T3gmyBOgV4UaVMnWv7Nas8EknU+l+yUO/HVd233Rb8od0CmJ0aRnMjPQrWXEl7nEL
KywJsYBdZzB1GWbDdB6EIO59MJ1YTniHonQ+qIiJojOnwYMzTzbVzmkzvyalUX1GrdKMgC1eaqbs
pqtsjnsQPDUHXotauzbFljbHNfVh2WDFd7HdDR+VWdOBBgYn+NI4pTiyO4oaolO2c9upsH8nqCIY
40vxWcWErVcUl7Lnh8/StGc21s21o8v6JZnVcGgIHoZbPcTeU9bJ6CrxGCQeOr+c7nKRyPux8w14
cVXxMpd98+LVbnfO6SQ6lKMdf9WRVQ1rH2DSy6wK5zLZuFUrM3DeRDCONP4xTTwZo08URcDty6mf
fIhjre7mmTLNFagc6xCXVXejujQ8Waacz4lq4hsX3iKMkSgjA5/OeYVmEE6X3DDzXT+Z6bWPBewa
lo15KehaL7HM5yH95n7RPDnQcs5+ZI2XNPSajWDaD33LK88KgMtVGpJCodnMak++TOdXwm8W+YGp
75mq9O456f3xGh/mjxh3UO8lAHmGBFPR7zlvOMyWtXdSMSc3jiWleg6brEr3QQhadSVFrcbtaLNx
vzZqqCJ32EW9L35CXFbRrnfuec2vjE7Id44iw42uTHnrT9xiTKdSwkkQKsV0n4MXeID8Kreq6eQ1
IL3+YfBb8dIhghsb0sfxsQAWwATUwDAz+g1l0W3PNBbEX/U8sxg8Vx4E9JUapfVJyjAg+5qQWRU8
XTHYoo5dI+cQ5gZRkdQ7EcvwnXOtdaJ7Nc3AM5v5WeOH3FeEP8mb2gNoZCfs7kuHSciqawZQpu2U
HRLsUkuuuSaCh+eTwbrGU39oLT9wjqWCubYZS5lf1WRTvrC0TZsf4EGS++m9CIlzNXq2tjLM0AH4
nlM2kTSeeZvQxua0QVjigOnmxK7v2ZDH30eyjvZWdW0oNv3sNsZNGEy63XT4ga+r0Y7ugQbrM2gD
C12Gajz0JjP97vYiICtXRcX1VFjupmtb6043/vQWE4UmaVGRfWzj4mtttAS5mZZ+wUI6LdzfLNxr
NSKf9cbYfO0CP/vgHBjdmdj7nN3EV3gqRmFfhPITg173XB2KLglxucnqugWHdENxldzhGSuvIjBa
b6bbEfOcAtUwtfCj7sRunJM5rt2PxVjCxDXGc7lzyQy/hLg8DpTP5o82YxIiHnlO2LnxwO+tYivL
72Tt2o9ouN3TnORqR+V6nmzJJOgzGUF1sK0hfKxqgJ5ridH5VMZed2MlbXvXVaG8TOQl3ttEyCsY
SO23IDTVgTUvPETA3N8S3zNoptccQllcqHPTikFEH1maOkS4oPpAYNF2NuSF4/pAN7zaGpLCX9i1
Jbk7sAHdStpzcuu1MSO03O8HRprASQ7kc4enJDBL0jSmLviCq2nYeJTqnVRuuu+eWYunAaGHJqZa
uFe1TsJ9h03z5GRuwjna6lY67NSEyl/W1tozG7vftfhz8JXovD0Kb6wf+IVksPISIi4rayYFgvin
Q+rDwvYMWanY1BzZb7s+rh6ZmY5X2oqMuzKXBhi7tJDn0AgRJyvdf2AwZ7g2EuU7jT7WdktH2KrB
lTJO7+DyR7Sq3bAKtd15hi6YbhiTRq9MhR3EVcMf1iQOnZMxRGpHQyHuYxVl7jF1oIpuWygdF/IS
064fouE56Fp7b7UNMxYZDtG1QIvxgCYBsCRbUp4MmrWaPfS4Jtq0Tpk9jC6B/8VJ7O57CheD5Txg
HQuRR/zda1M9E3ez/TXIRXvkWIbCx0QYbsLsOu0TMJPiDl2/O82xtvzHBgcMr0VA2HuTOeGlsorw
ERQzryPV0BY5CTe7avs4u5CzUF/cODIXz85QPiURA561a1b6gFxp3Okpa489v7FxO/td+wUH/8g9
YUZH5lkVQ1xprixYg3cLrm0BnxryMC45krp2qepDOb3vGDvziX1+6eyhfch1YH9yHuu30s0ztTaE
MX1ibS4JWY8aQ8uMW3JH9H849GEZ38Zzbu5KGQUn0x/j6SxiKHrYpClRzOkluY4IDl7Nhk0JahC2
9/TYscvAr8Ecs0UpvepMYp7rsK3NctvGAnowvsByFY/oO9hc3eSS2l2+z7O6v26MFGKWC8utbqry
XFnSvqKR0Lx27drCJWCM3aMNZmQ+4/kPr2f041PmTeKxj6DKb6qkiR59ex6YphtddN+SSN0Otp5W
vnSGbx3MLwbkqLjJpg4h4oNDKN1dAVjvVg2meYS7mcabGnLctnVNsziq1HaarTeMfXhqx4LZ5siI
4QAKhJFmF6qKlvFQsgzNZZA9NiLxd76XOISDRuu5qaL0bOdWhYG0a5AtDS2OiTaSzSyLjBEHa3u+
TuqseBROaxzHVOhoh3qWPvNf+2vFC3Enu8gUSH1p/8WWsz4nMqqOZi9COj3tnhfyqKtFhjWq/Hqs
fOfBKtzkFNqpOmdzQeBoCgXzjbgrkrOnW6QhdknHqXCdfexlcCeC0knWpjXMVKjT050pod5CgRBU
SZ77owF2dBuzpRZrxfj/xBtjPKgcZ/YWuOt8ii0W4G0hRvue+Fl4NmrlbsmUuLtEudFthfyGh4WR
4grXg/mlJoJyq7g6OvasLN7AcfRCHOaRf5Xwdr0lcWAgw5vGkZlSsLdjN9qJttAXLj1/WDIfIzKE
MX8P7AH8sW3WD9I1qh30EucKNTC5znTYv9Fpb191RV7eYI9LL5Vmf7zCqK/5gKJ099Zg6W9I/+pc
BcTIK1ibp9ytO1h2WRje1szqzzX22l2QmK650Zj8zLWTOOUWr9F8gwsy+jBBU62VWVbYcTLj2sxK
NhMT5m0Wclkxhc+oftxEo0xefJgCt1aSGbvQ9q0BSTQREHdNi4RiSFiCDCdLQQlj8aCytj7Pdpdx
HKyXNEeljklAtyzOuewriqi/JWpTnQzPKagNLrX12IYEnwixwuZ68HkZXETFK7NrZu8NgsX8CgNE
e+cUv7Y6WFXMPtrQ0Xegmu2NFRd0RKd9fh13dvLsUWx6ZctYPSG5ANVoBQ31lOodtWAN3lOj0Rx9
yA5nYkTz0dWtKDl0hMVdllSy5nE39HVdGQzV6Inxz9BFkoaHeETCV2K8l7L0P1KoHCmIiCH/wM2v
bnp4tduKrcFby/rydWwohbeRMc55harP6KwKt12mk4bNUhK/cxpKnDU0XP2aGWlDN3Jt74BYE7eI
ZF+/ClTZM5bpyl/XRZAdmQU6Z2HQqZvHnXOTY5wk6lvm/SV3CH57bhQSdBmcIr7Mdh7cilhnejMV
MT2aXgWsKLT87hresGp22Hrq53iS2cGdnf4i01GIbQsv1b7q3aY41hSfPMAlTb9Y7szqouJWfBi+
mR3duP6k5MX/oFVa3CdRH1yGrE1RjX0rOSWtAxSW4fBdSG5wk5T1/JDPyvige3HWW5Ae2Ea8Ph/t
EyEY8VrLKqDst6rr5AFfAuUMU5y8kaKqryx8jdnWMUZGATDxh0cm2wIIeYgU3IBriBn6yvQrgOZW
Xc9VEXytBsiOK5nR9+yAyKoulZD1VcpWTmyKypVnMVBh3zsxw9xyMJt3N5+AUeIa1Mde1N33sPX7
9xS337klRPha8vCamCl8TxziSY+7ruNYxRF0fKh8bt2V4cniI2554qwqam5NpuKPlWOW370k6M7F
0BT3WpnQR3KjNu9ik1iqhEzODhRHHMwQLDbHgcycs2dob7MaWN7D6GMyJfrujG+1qOa96aKYrX0v
jI7oqbK6pPgs+k2EflVtuAfi8uyx7SUyKJEU12MZcKBv64ktfR+qEw6w2V0hJeVXOK6oLkktQ7+V
Xlh+LTgzmCsPR+NbJgHvmiqoPn01ly8J7eSYEWw9oOFY1Q1poGEHQHp8Dj1ePCuhPIrqi07kJ/os
CUyXQ1lszUzWd5ZXpP5+7pPwQBlw7q6n1i8/7Lipbp2mZ9tIvemdSpLxmw319DEdW+upy8YZKS0S
2l9z5X27lyhP3xPcVLclh0FKl5kVfTVK3+n2AAnsdwrioX5UjnDpXWlsOuVb6z63o6raY2aTC8V5
cHcRNgFqvHvjMnuhtW97Vx0ybJTVVrTAd/qapMjanWsSWAoyELnosmqvwy517uu8Tnae4ahbI26R
OtjDEY0wOjbPi0qG4sAslGloUkHo4Vhv3BBxgc1Czsx9oG3a1ps69npvXURM5lE9c8kZW1sMZWy8
kWnp5eoBOTq1d15dp7x1/TFc+rqZ6WMXavp663U2sCUgqPF1hWOjRTUIRLyx8FLEm8hI+xMvrfaZ
V3lw7cDjhnpqO8aujrL6TG7RfK+d2ngfLXt6tvrJf/Toi7oEs6pPukvVzYBQfyIFNiaroMTJl7ZU
2xYQnjjEBfCak6kzkTTMwbkPiUGfK08b18rPxluTfudki6EHixbDPrddV5PrIVxo+RLncNk3lmEF
1+Pszjgc4vyQ1RW+iibxv+p4ap7qtjIC3FakTTYVtp5oZcsFfxGkX2TjZl9ib8KnEWX6gH3MxEGX
eC+NpaxoJZ2QcK1VZS+yq9VBdSAnNqL5v+yd2Y7d1pZlfyVRz5cCyc0WKNQDm9OfaBXtCxERimDf
9/z6GpTttBT3Xqv8mJkFWIBtKXQaknvvtdacY+bltcxgbF8NWrfXc7Ll/Lxu6RwV0cASmZhtAHy+
ru9TfJvrJgGWzaGzZm6gACTx9aRpFu5D3aZL0dU5ma0j6QCawNVIPNpyDamiOXMsHID22/jCgZob
1yG7J1vNVODlN3lWKQAe9WLJHzK7lPEC2tLGDONmgyW7uO3HsjfBSi2UK1HYAFakEaB7MxbtY4UF
iozreeQchmMZjY0hQnjQcXXCLMnNgqZPFutsTYAbSDhf4BOeTbRtod3lmzJUEjxWWj1KXsci9moy
qT3H6hBfKlJL4RabqZQ6CoY24cVSV0sXUd+luReW6NTDZGD4WptZeqU2Ft6nceRgpQwZGANJLbhf
rXa0jxiVq/mmCsDPeb3E7fOOaHyJb7rBCInlTTnblGAJaFTs8Rkv6jFHJZJe9WMq5ktcXEGTu6Om
GMHOkPijb4RvdQjacMczLRJ5yievpWIlpAWN9fiPUq1KG4V0hftRaYKtPVXVQx1oeuH9IzNCk3Q2
tUcNbExnM6/NqxSJMLiwWNdv/gFVpw+IE8djBR7aH0iPv2rahP2SeuXW0Pr2thUKKi+AO781Zf/W
4OL/LRL3snovaAW/v3fnl+q/Qi4u3fH/zIT5p/GF+1K9/8f9e/Pt/cek09We8PsAQ1W/gNJFPI3P
Fw4zmYh/DjD0LwRRIM9fp4qrD+Y/5xeK+UUhDs3E66ApOtGFDLd+98co2hfk/CrhJ7ZOeSfryt8Z
YGjrlOyHoR0/v8IhLd4AYFudYe/P/WnCgtSR0hc1rizp+1TL+degtY0nHarWYUgX8YyyI8Sf1wj4
hVHdkUWGwXGFyOcvpZIcoqA3al+SSsObkqxVnTyTs0uj6rQXzWIg0Fs4dxExQd11cInUC1P92aKX
w8aR9OkYe+lc5g92MPYnaQo8hGymUw+Mo3eNYksPsMas0k3KGVKTpr8msia9aPlMC6pSRl+T0wWs
DZQemuPz3pTRB8LPiu9+uKj/Qv2/ZhT//D1ZAK6w6SFzEQa2mE99/HIGyZwW4oPmknonAAa4WDum
caujXHC1MMvh4yl5tAvpwMQO298bsEWszhnT0hKeWTjdwiNRZCcx1eFeNlJ8wWj8kOdJ7HFZWWV+
IskDLd4Gzbyj9H3sr1SCX1Bc/+XnIKaZ8CZ59dN8tqSIgTVUH8uPmpbtTR4E75FI521WQbTMWJ9c
Oyy/NdWkuWYBGwtskHFj5/g5SUaUMPqj/Q8oZV+DLBgOgd5pjp3LpyEZ1b1FO++YFoN2JYoo2YcI
jg5/fRE+DZi5dkB7afrRLjAYBiqfxP6NgB3X2uEHtKH8VMiWdrJCZKVzN6gnUmDLX7gLPs/WeT1b
YYwIFXy9qub34d8Ps5tlzJj1quZ7L7JHKdXvomxRfL1Kul2Hr+wYjFieewzBCEBK7v0p3/z15xX/
fNPZiLRl7HUaK75qrV/ID28gT+jBdFP5TvsRt7KUUAc6fZvU38qgUD8W0C4yHRkgc1KncyoZ5Bl9
rRpVJO/q88uo1NHg501OP3NSL/UCCClIlKx+HugB+ks6m5GnyR2amyWX4uPAEbxgVmFK6L+qDQcf
E6YQaXItlX1kPtkw0p0Bp3e5MZO0fMmJY/gqBRZ6hz6zql/4bb6nLP+0MhG6CKNU1wniAwm+BkT/
+OE1MZYh3J43MTRD7ZSqMR8A2Y8wBesR8zDQzE0Jvv8jkidoYWsffl0RgvYiszLjlmxitGNTDyLN
Scdyvui7YpVGzFX/YEhydxEZ2rJsJt26Zgym39OiHC/4X5Dbo1pzWIxK+vVRc8bTHX+dLOsay6z5
27T/33qK/umGJjmZ+9jkUWRMqH0eZPKI4Fxv9NeqNjVaCNniZynqSSWEU1QB9vrFNFKw1fy8iPF6
/KOwjCnrTf1JMlEnMv4e5PF9Z0+P5B/pPirC1CuyLk/20GTVF5Ha5m5AKxzRFpvdlE6gOhRVs/Z4
Of2b4XDSZTVhja3y8K3ptPZxaUSDJBPvyEGi5hRg4ayud9GCxe4yq+11bNXDV0xFKhRtBhNfqX1Q
qXEedCjvBSydAolPwxFTOCQPHGxYYB88/8oltakgY6wB5/bXD9YnXx6mIcUi6hUGOnAcXM6f5t85
LaBpymmVEdzpYWiQvZlvax1BRsfKoRBnf/nFS/6Lr54pMHDb1Twmy+KTOCaKYxMwzvQmw47Y28jq
PRUvvKfDw/jVsvVPWzrPC8skl3h10eI7/fnBYbPOJbVp34D9ggwp4TUxIMqeFExYyWJT9hnhuOxS
xtZUOpbJZIPA0fNMRvL0i7eirrviz8/w95tN1hFvsH0an95KSnyRRWvxFR++/JQSNYSt0NaaKwwW
eKemARCSCy0AD3swcs5H8y89Ess9PqqJkSKdHuvLSfRl5ilyv3CHTsU7CAAd0Rmmg84xaRLuhrpq
EKiRb3KEpywqJxPRKggIAoOXzM3mF1dyPbB9+lCckXliISsJGzWQ+vP3i97XqvFDvmQpnQ9mUJPx
TWZC4TY85pcDeXwllCWaP2yolgIpbwjf0aJjaIqptTwGsYgeG8CkDkrj5GvYL+aJXjgIV5BbyesY
h/PHbAysCMCVqFCjRb3V2qy9SMNZe1wmMdyTPaFeSlI/qE6i7NKgjq9TjIgS0nRk3xTmFl+A3IUm
POOgLHYQdOYnCI2N4mtzdidXnX40cDMctarsT0qGMwITXDLZpG4lRumE+GivFXRbrWfjNih+8Q1+
1p/w/CHYMgGR8gWQnvg5wxCxdDu2oQrCqwDqI6YRSWeOB6I3rUVD1pcvoDSLuTE9xZ7yo1Ea095E
o+Gm9CIPMHrCxKNh0n1MGYZHk4gQYon0ITjDvis+aIF+r4zT3LUnWLC0Ltry+vsK8v/Lnf/FBflh
Mf2neufUT+/5a9k34Y/1zvcf+q3gMb7oKnIUWVZ1k4wK8gn+qHf0LzRhdPr9SOkI9TVkfud3HoAu
QxHgaI0ZkJMWjxbv4fd6R7MRgBn8XRQ8eL9x0/+dekd8z5L+c0kykQ3xHhCUCaj4a/bGJyIAsL8o
FD2KW7UFayKQ0PtdHhaOXWbNW11VtjtVY76Lkly5nunZunotCT+RkxyAHJYKSqLch4gb47ax1O0q
Gby3Vbrg7dJtF+jOnqhC4dhh94Kn5gXRwH3ZaE8koLkkbpkbS48/8Ix/lWdWQIMMKUeJKphkDUGW
XQGDTbcP5hzemJL1TQNfxGZU1XuahIxJo8ikOzoZLlxJ6VjYc+MQPvkKlG986hR8RtMSxbfTCPqk
CjnRL6FsnjsFsCIWfrJmQtSSQ077oOjYBqaVJjAXLc49hlNeRNrjJRoEG83+iLu1GdF6RW3i0R3c
mmK+I/H5OcyH7pCq6XUUiFWBy7t0bR2IbUKk7qGXkBWkDMpdrLJ4Z9RrFKHTFmnNG49vdrC7DHdZ
W/qTEgBjmhoEGsLaFGX+qsejAPpmt27BiBc6sw3ccHU3yUxRsFxnwB1pVNIfDHu3zIndoOp+GRnu
OsMYd3j6ou7Aph4e2856roiKdtGBqK+lzLncI7lQ32lq3hyjZIHfJIPYDkfzrpAJSS6kfD5ncye5
8CwTNxFgCRWJM82cMVizYADFrbIhkae+4CCpeJ0FSjGeGdHbjGUjbWLEv9gtYikU4WqsYgTE1kcj
k9U3jgyADS3+0qrBcgnABdcELpaaWX5s13ciIbFJC+fZlXv93uiB8w+B5Vo6kC/oYfdV1XWbVJnP
6H8U6oypv2CTw//QzTRcY2gRWTQrxHjPuzgIQ47BOUotZXjoxtLyMEDetkqN17kdzp3Wdw6+DjrA
Tc7dW82bCiA06eEZDoTsJcBK3wXKifmZxraSExBdM00ZgswjZ/4Vbbbh9/VKv6rKDd7jp94Qi5Ny
qqPuzT1WgiN5jIsThtD8Clt5bXDOACNbLqWwuFssY5OWrPPqJHUE2D2QpxRsusCYNrNu1T41HL3U
ioIY8J7q5yjMvo6VvAPab7KJad/CUQdPW4wPRgsyKoFQu1pAGS9YCaL0pn9qsDMCTAxudakednGY
CF9E0daCC+LNSDJVgFQYSpm2BZWxL2tTnXjnsbKJy67w7UxDQ11NiCUA1tGuaJ5aM9Oc0WIyz04E
37bHKt105DbABsfHJfZyYlk7exbbSoe2PXB/PcgdsCdDTj0Gir1XrhdhpVbQTq/nDSTaZ7kP36yh
vhugkiG+C2fPYhd0W96Tk9uLvVXgLmBp4X1CRLqo7Cly0Sos2O/MY9qD0h7UajlNUVgd2kJdvAJ/
tYewmzjMKRqcUomfWRMiF6VdxnRelT161g+N1WSbWEsVz2zHWyLjn+J4RBFekWmrDmIrkbXpAS4j
mRYk+J61Ud3Sm0XwoVuLa+dUkh4qWGtjSd2F3iz+bIH47BZIb2su8E6P+3gDiA/IhclBjl6PdgPy
Sf+KzNTiiD1m6JMy9CgLq7+nEMeci27fJmrDo2YwFKAecFQmCH4/xNcIv48qUeDAbhnYFi8a+s2b
Osz2gahIHc5wgtPmDB0bM7QDpfbCDufXBuD3VuoW4Bp6EHyL8LeyZPArNu+IqejXLDNuvxBMfNwv
dz1jPGaeSH1SHtEyNBxQv2ITBPUD2aIURWO0K1I7pJ0uvy4hVzkzjZquD7DRIOHppDJH69HPx8SU
oC6OhFISSE1kWTdBNI/N97TpZZImU/zyYjhP6vSNJDZo/DGJn2OLIRu+EhbP0frtePW3zib/I0FG
a/nx7zu1h5f8JX57+enYsv7E731a01iPICAzUEFRG9KW/ePcIpkWfVpTxdlBihUwnLUR9PvBRbE4
7qChtmAZGcCy1hL+j0atCcjIXiXmhr4GhFv23zm4IBX7uezQaYZgcdKRk4DkAqb0qXhXO2xodqWs
GcdyDT9gVOMXiNiixZvHQQGOUEFOREtq+02pyKCIFTyKg7eQYYKORp7p3GryMDG7zFnnGDcoeA4h
ZAbnIovMU0cUU+7ltpEsKDatzu2NTNqZcdYXztgP8x2iwyVg/ILQlsHmkD5UnRkCulVMWsBRfjMz
0CMauzNBdRuhlSUuKzbiSPSoWuZmEO0K5GukSPgLB8cAtbsu7vPGloVXCE2csJ+Xj3VWUShVbAsO
i0BwaYFiY4dOB03fSkaPraXWW+UKbHZu7yLBVJagB9Swkd3RT6hTGRlqXo8aMZjkmtIWkqwLpkTp
5NFQnt5D6gnsonU+3WGUkXfgijLQavgK9/xn3m9oTSsPTBHZ7zhHnhCPCAADqtGMTq2moeIiryas
BITTlPio/+X7uZe0B1zxebwbMcO9mnFdH7Vx1E0/NgupcmXwpDSU+ilC7A9T51VCNYlBtTTSx3XQ
A6k/mZXAWfqIi9MKK3msTOzaBH8wTGDBlOmp10oQIH8iqSJ06ZdJz/aUDIoTxIGubcJlsHy6MOZL
KalsHDTzukc1R40ckBVvOaVRBZfqyNaAV4aDprf6pp7x7wkcm7ieuHfwCyynYUyTR8kybLc1BkJd
cQewbEZlp09Q1KX4GTUZO4SU660GFRP92VD3cKsx6BCAjrYj2bStHj8OKodDn2k5a7U2C8OZAnUs
NhqTNxVUvz0G+KeiJtoE/aBdM06fcnI0ovGgzdrYUa/lUMF/YU76VLTz9ND05hfJBN+LkE/9F1iB
RCnlS7zBeIbbnYuI60/D6k3F+4uXWk1xf1YYNCyRKMqmqaDJhxYNOuvn/kDWxxlgCNQxlV5fSeaS
eJk5kvSJPBflnI3kt46HEw5h+0pBQHP++5Xpf7URm6pzuf79yv3w3nb/4bwU6Y9r9/ef+W3tFvoX
HTQQCy2zAWr9Pz1CgmEZ9DXdwiK0Drd+WLmF+gVkEP04qE5AzoTOZfwDQad8EfxZpiOWrND4s/7W
iI1B2k83hImDm1uOzEXuCHoewlrvzR/a+EYKthZWLNHmdnoYAu2+E0Z/VcWT5oECD3dGvYxUMXRr
9DJbjtYyXalZA8IsB4wwGRotLDyihF7JxqmXG22LEIrDTyqWq9LQJoSiCYxebULbpRPxKjp5Pg6Y
TjYUoJy1MwqAFr68ryLe9Ko0Lf2+CDLXNiTT0TVxbOaM0F61LnUkF510MS7mvdTbFvKfWNow504+
grlULtVOKR5SaVauyl5I1+piIG0YY/lgGmN+0geebwqMmaatPTTRw8Bqf6TwMhy2oNzR8UEOCdDV
GRXUpN4UOegKgBWbgThfJuFYKXL+WGF360IXXSpJ4htsTJHe7FX0Gfrc7jUs/i8I7s66NGGSL17I
a3wulvqV7t+hpLDNTPtIMNmpNKdNPOKuCY0rJSyu8oKqQxfLjjySr6jmPcmotgb59eYVFpfbqKlu
CyhKq+H4Qg1zP4wVPA4KoKfwCPj0arQek9j0RBy4WJe31mSfjBaNNMi4EbYXGjPpue4MqnU1v+7a
8JbavHFMPXkm9AO3SP5gWMspSs3jPARPabk8jC3HWaXbzmV7pw+qH/bmRlTF9Rw2iE85wBchagez
fGqJrZsE94YUXA5DCUNYwqwgP4nsFNbv00x6SZ2c0JncqGVSOvTlj2YJ3gPZvWuFREApOu8kts60
Lz5qGiMORbgh2RdV0+zq1rpUCYsyrdJbzDnZYRfd4xOFMpB6XXIJOoEmymXPqIAwu5c8BWVlLp7U
XUtqsoY9+OhVUhQjobLT1au+aImS2SzL01DsKfDvI9y++Okbb5jJvZPVF7hNu1RcagrM2UVrtjYM
VsLjqMrM7lHKpA3Eqg0ZbHc6Sn2x5ehwA6mZQc60hRCzlSQ4VvFVLIV7yV7J7olvj+qF6PSLbrAu
1AJrAY6PFu9Xv9ea5nkhWqnKKf4ryO6hQe7OciAvh553eBURQoU1/BLpoupoJa9U44+pQWKEIttL
6XM7KIRcDDu9QoUm015Br+ZAjIdTskXIfGa0H15Yk0JYRPSsqy/cQcelaTfKQLdbfUqsGyXiOtW7
grLCyYfxI5ayazkdb4tBABSIthw1EL6IvVk8FlJNjoyhHzVLwsnencRoHxKzuot7nR5MRT/jDHLK
tVKSCZQbux8elMTcaOPZEmeMOpxsv7NDtvY8ndCkHxvj3pKSgxyipEpbOr+hYxao6ePOb9vw2c4I
adOL4HrOxltzffQiy/6qDLu6v9HQOc6aJ5JNA/m40MH6doOrk7AxWnsDDY8lt1Bwko1R2efSsJHB
7FB6u2NCTRRHLmkFTlOafpeRJCHySwxAjxktmFkN7jgU+W1VnSQwjRR/sCOwJ0nG9RASk1gQWGOH
e3UM/XHZEvjnzwVaKL319eh51vSrFq+KF7ZEU0zyfVAPF8KWH8CSvilrV6aiqF2KhsNIR2DFWTfI
AGOQve3airSbiui9Q5RutEG6b2ly9Cq6qnD1sGPTv+P0f7UmLGcSLHepZazbxF27agQhTL7O1ryd
gPyFtrlZSOZYkcmyAbR+uFeRWbMqBB9RQKksL4FLd+1IMOK+F8lqbgiO5Bd+q2Qhs44HuWv1+k5W
tUOzDBsjGm+NDNECDoDBp3sZEzeS2Q9U1S0LfvVMbF1z0qKkOjddRv1pykc4fZdCWk71jKlBG8mD
nqXBuuyDFU5jigiiZfItgnGDXPRk2CNorbZPjsD4r3Uj1ukR4DMyzF3OjzqVgS+lU9SntFhuOz17
6cvhgoiQ6FhHHFhW2ecOH/twYk6su8as5RcaG84NtAH1apwxnKnyY5D4OngWD1n0GpRBnt5dFCLP
r9qQ7hGc6a2Fpr61z6Mdv2RZY4NwyRfsbXCgwnYXmPN1R1UCJKK845Tmp1mFkyDvjsVWSi39MinS
fQdges2kRu3ZBLqnBuPRzuhW2pO8scu69GsI+qz5GYrDW4yCSw9bjU7fUU2sR/oXd6UWSMC8zLsm
Judw5GKlZgrSve5PeXEV5zq+mDjQXKErg9vm02FQy2/jMLwtvfgaNcOxSMZVqpnurAIxrkQ2H07m
x4rT9UvVmJyUJaj5MU/HdCgGj8fcaUNEXmWmLm7UV6FHbkcCxYUHZOybh6YnIljOwfaNiuHLcvKA
T6fbSyLBFaJM52R5MdXocYTlLtMrapJtnlsOngOaPon0TSZ4E9okvb9laxc1I9lQzIjv6IsoJHYT
N8F5g+GfgRB1GJZHuRcfCIYbZ1Fs+BXJGjcuGOoaZBU6ZCadFFmc0iz4qizBczoG1+B3LobCfhy1
8WW01Stq043Qum/RtK/Vm7Ac6Rnb0qljU/o64ufaJvA+6AMO8oGoEctRSznejsAfHZIU8pOUSJgd
UpDd0jQKlu/slhYyXtKReA9cShdY32qaTnoN14pvjHwX21XtjGyXTOnPXWTxTM/dfVFrwgMwE5xy
6OtEXxHhFMP5AXpEd9sKKybbGRu8VpOJI3V03AvuhqlvDC+rGB0yl+4OHDC+FcZIAlO6nDjDB66x
xKgblXzYFwGungjTy0WOJ4VwT6XbWE2PTo/WsjMnlRP2zY5mMgEzCt+yZXJIArPn0Jp3GXK029Eo
tpmQBE3dx2p6qmPtFOoAUnI7uBImrEcRghCYFcTJnfWVevASC+p+YhkRMgbUlj7thPtVaPJFmL7a
JQPwNgp7XyXqwRrrW1rIcDfxijhyKl2nRRD6osJ+giEKL6hnRQGpTvUQbSpR3NZTdMINDWlR6gjM
InL0YOi9dSw6HLduJwnzorLa6dxZgA/JG2L1rJFhuklna5tSmYvrPKbPa4tDJevXVjhb+zGqHjtJ
Cjci3sH+km4I9LbvsPDPxBPYVULbaxrRaWth4E8ZV3ysu3xbA+fYMgN5KCrT9IdW+vhHXjIplAYx
cf4zgVd1+1lGMk6TUYdD1e9ryeC2Rt47VfNZpZ0fY3FWB/Vbz/lSqwIiM4vt36+f/nsKGRla/1WV
dXipXoofK6zvf/63CkvRxRfKKnjdfzTF+M0v8FaZ3SqIGgyV3/iD7U01RsWPyuN3KgONqt8LK1X+
QofNZEtWwYPIBsHX/+d//6SWaT/9949E3rVs+rPOBvwD+5BxIpI81N8aOJCfy6pexY61GG1/xcy9
xBAR0uoBRAZmVTF/gVlZS/afXoox3pqDYilo55AirRXeDxVcAtp56cMhucZueD2J+aEw25sfvuyr
3/6yv/w0P7+E+enT6BPuKgoI5u6J8kBMzh5c1tNC8+3vvQxCMoG6WxgMQVfp56c+yIwOMxq7JrkS
1AoQyRm2+9gtvb9+lU/SOWx4q+CVdqUm8JQhYvv0MrWshTIZ4vVVbKpn8icP9Il8vc+Pej1faqK4
I8HvWS4JAqwG/69f+/O1YoiMlhaFD80AZK2fb4sMZ/DYZ2pwKU/ZObUHr5N+mdrAWPrTHcGraCQk
4PAgNWKVfn26IwxC60KiNy/NlKzprCgUMLppvOvUZNqVjFa9DCwxOpYWZDDN5u3YrupPYggD17RH
+FRKmJ5tQeZOPfg082gADjZZxnH0RpCWQUpYpO/pjpoBnC71ieNB7PYTjQyvjmNt35RDcDKZUpK6
SgEE1Wxy2z4HgMsGwQEZx09YJxztepIp1b0uZ6NfkGB30dMiuOLMo+znccJwEYnwY6rpwC1FlYwH
k1YFMKVB29mJNW2asZddtusU10Vzt0zNEEEaapmXEzlIbLxdLuDAAOdtoonSVO3D0Y2yIdkaVvVU
EX+NmVnN3YrDtcsExL6IueFWyVXslpNB5jLeBeSF5Mw9iChnd7LneguTKjrTtgD/JIYStKVU35ip
XPoFYPBnzKjt7JoVQDdq6vpOI6XyHGm5QRsibPy+LWwvLcAgAjDTXmPbUA+WXvQe0N10q2eW+a0N
utGdOEl7YTXK/oRXxp0thU2Uu2lPNDynEwxqm8aa34hHBV9YDE/RgGfRYIzp2plquNkc1dsm7jnm
hNGNrFaPHPVSRwDJ3CRVQfMbXxmhuiHOhHoglksVRCqXdbbS07TqLAPt8jtjqN3JYqzdhaXhdHlE
NZVpywUNwmKDwRusXY46LVzJkXVYVdseGZmPiYNKL2z6HUDcyFcqsPhRgfOaPRNfit0x9a+1NNuD
5C4Incmsa7DLJCNP6PVcCMT3SgcYtAZtsMFhUiM0kmtonziyUDjYR8B/nAabUT41gJKdNNOXQ0xz
dauTC7UxhgyBKYxaryYSPdlILY7S96SHKN1gY1ggLTNugEmI/k7jvum1d3NmsQau2/TvbU7aHzk+
e7LHxsNMsuEJA3pM/Iu93JQ48459XowfYW+9DrkC2C5tCB2wbc5MxCpt+KIlolfn5Tod9ZT+hhHt
FEy7kLYncWkZk8I1NcXlXGfGHvOLwG1iAFMz14NwWDNq0PkxOw/vkQYNm5lGNw7xKdoIxcxBsQnV
wVgMlBcGjh8Fk3GceOb2i9Jkh1SONDfM52pflBEXOFlUx+g0HVO7xqmR2/eGNgVz80hrxXUDF4Pz
H9NTRdJzl2g6GOh5WPkZ/LMNEyXJydIWJOOs9yQAqC8N5jm/EHRtOq0io02emY3SQ/f4knEnjUX4
bg6kU4qSfCDdQqFYofByGo6H+0KXr0tjWUmtYbfnqFheEIRUo+dHAcyRTd+ljL32CKPmszGxR5J1
wMU2ipA/TBSQUiJIXBoQoMzr0ZzlmUJrBrP10a7pPs5Kn2yUsGG5hgQ8llWEWbbM3cTIFdfs5vhA
xp3h9cF8CKDWJy+5cTcGvAcMtm4QxOXJmCGppBxSnVTDahty4RwG925SfLVGHZWZ4YdTgpC4HmOf
rPVviOBvOwH4k9Wy1J7VEDe62Q53I6kUDjR1hV5gyaqDDfJyiSOsPjlljNLOLRgbU8LsnUT7Zujn
XV4GFJOMv879DKE7GxGKjxltYxDPpJtzKB6um6p/m3MFI1QAFb6pB82zNODllehML24NcWZym+wF
qVGOJvpk12fYuMYsLB05MCOXrOTBywwdtygRvpWv57N+M5Wp5ORzf55D2dg3HQuY0knyi2TouPMt
gOMVS+y2QUZNwwm4QhLRgGMXiPalASwwy/Jqo0If28h6WzhWlZZXCoWYn8ci2614wvMwYMGLQJgv
SWWf7ESSDkiiS3CQGKrWhN7dkJUY7ouldPHA4ZvKYkYgA2jCYireVLrE7qJqC1FqFotjmqWv05y3
u6nAV6bU4/C+QDmOyHXWVLDl/fB1IEX9qKV9vRd4ko7casYRsyMlf6mjlkiTeNspTCD7kSC+BaR+
QONPH2krrf3MTToUzQ4Go+S0Yi7cPkrsbbRAiZNIe9/0BDVfLA3gkFHiW+1ryX6COtT4gPfy/WzP
dHAMUBIKDB4SJimwA7VPrkZDsvyYTHNXzJPiLHrYA3qELDpVZLYxuItIOaySGqVPZaIqgYablUG7
g8PNBhiwyLloYQMKpLx7VOZUV9HFSgR1r5sCOQHTmyB1dpPJjbGjik5v7RLBDByWmYQqJZAP5E/I
F112hQgjTc75aI5vbW7KX9OFJPAmqaHk1PXNamndCHUeNkpE3KQSje9FKUZnBKdxaJK8pNevyGet
HyidqpqkKoNgZuLB3itQraBlFguROO0YKSpUL5fywWX3jK8mU7yWcRt+gwRO/Y2P/NIykxKL9kL8
ckQOriepU3VhomxizdazbS6Gdj9HquJKypgcJzg9XGJOEIQjvNEKyIXftIrQvZwA9+vIMma+uzEJ
t+kwx6rD9l17ctfH21xNwit0xiTTFq28bLAbdxclhwSfTmPmUi8zlLUbc5u1NAvlPHoLw4XMwgm0
TsLcFOqPckYE/yrzIbwctX5Ogc3M10mwzUFTL1q2xUCUt4T00FaMIbdMRVXWSDyM7rowoTk3nS5f
KDE4Y0sOI18mD9FCkJXbjqz1leKYeQdsJEJs3U6mdFUGBm3+QW6vqUwbJwzq6qIt2MwtK229SJPD
TdvLRJmLIPfNcogfR7qoABYkLJNNxF+tq8/y3IVH2SiBbBWS5MdBqWyUBEDOMMDLqIe+ob5NPhIt
aF4iXXkf11+j3njcON0hgnXbo3i37LMeji+J0Y/cDSYOHEvNdlNTA+aWVYXDBIwRRchvWhK9EDwp
vQyoJze9ZvU+vF/162ygFet1kjkgfQ/zbaaVDea+gW6iLYgF1oC5m501YtmKZDyCVevG1ixhNFZL
v5VJ/aPe54zRDvNVn8kveIjxA2PSfFUEyXB6ga+0V5qOMToWIDmEuTplRewzqGnc0Rhe4bDymWXo
/1A7pdxVu559Egj1hZGFuoPXQHizOkyFJ1WltbUHQgzD+ULk2q6TNb/R7pvwESaJHyvgeiV4ms44
aBOBdyQfBn31QTPwvZGk7hD2GNNkRRguj/N45LhB1goDPEJPkADOJe2GNpUJqjVM+qZGM9CJ6Wpf
NxPpzAyfG3+uix0n4vQMJgK4Ak8S0H8KR03P5E0DNhzlIddAFLLMcUpnA0QEO24HO8CSLuuhR9Q6
VBpbDfeCFiExnfIzrIdsN+Nic/vYqA8iFT2hTLl9YBZEHKIS8q1BFYX8OVubbNKXrbYQmTIh7dvE
mfEmEpwSuMliNkMWUhAgOqb3OrqTbGQPRP+Rr9il/T5tgGUDq6odA074KZLMi8bOgF3C2bgnH1nz
e5Cc97GSoZMsLBNVdaqN8GkLwn16RuKOks4Gbw3Cc5grNdI+zcLfqrWOKqTpnGWApUuteytIxzqN
/aKdIY6/AGFijJYrdGTyhcMBQ5NyF1sZ/UJzZGBUaZXX9WbqT5DCCAMouq/cJOlpUmEPkKs9umpe
KTeNxkFWKXtM5Gq0T/4vZ2e2WzeSbdsvIkBGBLtXkrtVuyXZlv1C2JbNvu/59Wcw816UJftYqPNS
qAKyktpkMLhirTnHnKsLC07BXXadu9QZs/ucvGX6kNUHkgZYNV0LHT3V2lPZyk+1s5G1xUzEX17+
XCiQdpabsEpd9h+Hs2frtV2M1o70IkJ5rNS3Uctj00/GXQyQm0yYOe78PG7ExwnsNr1ihHIe+ait
T4p1eAU4KkYJSHzgPsNrFExjG95b+TjdjJEJcYioYzwGaGFCM233dBVzsL55tTfqZGD55kh0szTs
b5KGIE/Zoi3MSMZyPUMvS9tTvds8dMxtQA5k6Y7QlpjTST08FYuu7qKqGQ/ELThPFWtlxwiAD5Iy
64GHKMxT1enK1zgmnXukSYeu4y1siIc5G7rzUgoEmU1ZmITPi/hATGscpCP2aUoEk0AwAgRDHAY+
2iA3WFZBZREVyFJruYNeV98QSd0GWbukKJwx/M/N8g2HRuylab0coyr6YRbOeuN2rPe+it1TDLvt
dpnNjITyssBwQd0oGaXs42KLxMwEQTJ1J4JwdWI8pKlYH+eEZIIwHA08/gsRV+NAZM3QuNF3uc79
Xsq+PjQrLXKzDtNjvhgjbCm53lg6nAiBmOcIk2q5RwO6fEzLRJybdVwCpa0p+uqludFCPKvtopqr
ehnd59wCgatpxsgYpJ8noHZadhAcsg5EICDHceWDGS9kec/WDI2TNu+DBPHVUorXGQNWwTvLcas6
UKvFZ9ORBaEZDTVdV4bPGDJg2IC1Ppiym4KyI/lZlknti0lbUCLCAiM/O9wT9PHIscvyyhbEO3eO
SVFITXdcQmbua2JMX8uuREpLsu7dCunPS7eshRkbSTDkGUneJgY+NzErDIaZdcxlat6MdpM+WCye
kxU2EU1yvleUpektWvf5FsqF2hty/lwI8HDg7uM9JvHl4FotLvKVk/9oxLFfTPhoOT0XHmMeiwQS
AAIJKNCdvtiS6ZLx00rrAihHPR0sbXVIkjaKfcseyVxHXRJCpk+xE3NGyCe4pvqc7UfIkJtOWVzb
aQv9i3nHbVVa7QUgujwbZYnDzIKKLCrLCPIuL49tzcNrUk6iACVHohkAeHiI22m+r5X7GZ3ED63S
wT/XFK+F5kAV0twvfdGMfm6oT9ai5Ue48wadb7e7EpIcYTAsHzlT0bYeqZwIe3VROow4UzHQB+FY
Vv4aSrUTKzW6pUZIYwJZlhIDu4IDeZLAX/Z+RXIR4CVKP6s3g1wkX+htPGmJoA4z+S5E7TrdpO4I
iAyN3XksTOuDSqbxYEbSPCTuKnzVVNMRN3RN5kbnHmYXMBDk63rnDJr5Ye4LEZTJGnH4Ml5CTWZ+
7bqKKUb+bQkROYzZMgImC+e7vonmA/OjH4MNYmapNUAOmL3YFKsZImwpGWOxu8daClxL2u6xEO20
ixZKJFRv9YFMWE5PsXLO42ArJkjSDuZEmJ+FOwD4zMLigRuHb3Ods+8N5HGWRfFF0Ydng5K3vCSk
cuQi2+s4JXeiN01MVTirkCbLgKCtlolORZx7KYpgqLp+Pzgc25TGd0iWkMqh7rV+ZHcN840s9KNx
m6gO8ci7wpl5ZnTgK3uFY48ADFB4/4OAALpC9WAFnc7KYKxOVNXgDrwCQ3QEhtQHQ2Sl5yqaMnKG
0kAR5qRVBmrtphRHXhE/mdRJDZl5B6OweNKc1fLrvv6YuWQCAY3HBBeuFvE8SbpvRLmNbpD+62Y1
7WytUyDCjGfwFEzlCzhcjd3pxMZmdAjKcNkNLoOcrGUcig2kY/gtpwMCIlCt+rSlXVQCk0PcM4yt
ypi7yuH4NOmwwZZQKw/SyEZvAJS1G9Ge+Ua+laaxyrbKtNnJtRs9Y9LN22QLhwwrMJ/rWFLqw987
2dXwUzL+RoI+ZEEL62XXGavuZQ5QSFSR2UOVUjTZTQdalEnhSZuW7tBVU3kshmqTFo3OflRuuyvc
sb/hJ4CUm1V+o+LJuJ7Duf+apsZnSD2978w9Y1xVLkE0Ffo+VQN1QmyrQ0pKjZ+G0XKkV8VhPYmR
L65Rce12cf0EHq260w3jJ2NlRo9NNvgWERVeP7XoR1RaHvk7Xb/IBKUJ3dIdYVTtrahpbZu2290n
LainSQ3ftoxY9jf6JLx92R0Hl8UvGejdJsuaUQKxvE4N6qV9qU3uMau76irqCR0CjIhLLuR2512T
nm1R2M9uhNakX+Wya+cZI0y3MDbGfnOsU97MNN5CwyAta9dhFCIb2OjADduyp+rxAxRhEBkNQVFd
24tj1C3Ficgj406fSPzCb9DCDYVpVPdOvBdrp1NRhkw6rbTaaYZu7aNwcPdM9giotCW/plHbKzlr
JLPFYt8kzudGif5Q0v26R0gww9RHeT6jp6JDN8R3KebGQxXOBpFE24eKwxyYaMx7FUcGjreW8ih0
nse2JTJgJL+g4LDiF+USXyJlICxHw3lTqqnbsKHNCfinFTjJmEOhm6ODiAX50nWSnULSZXziPrKg
SxFs9EBe5hjXHDN26xgpInaqYqh3LE72x74w9vVCu6GEofUyhU38qNlwhC1WrIe3lO9psjWOOShO
pIfL/RrT2pgOsVYHAFMSv+v4kAwF5oBuAGAkc3Gdkfnsl7bB8R+VBIVcVJbgU3TiMwbjOYuxt0dp
yMz1H7sMoTAeLZXQAzZL31q4AED1trwWupjPNmJg4jtWug52VV8LB+kGno7yUHXEW5jKqm4w0U8B
8uTMb6zMuI8jYkemiM/7qpU/1igrTmy5w74q6c+txbCcIUzSwu1JCIRLmh94opB6ou2UaAL7rldT
e5b56JCzBSMzlhapXuj64YBp4qmJ2aVXLUJt4sT6fiq6bzTMdRowq4ZHAnLAUtSM6skaM/cOPTGf
CBfjQE546tdYLqGW0hppkvYjZW8aLJykdsucwt3SsaFHEEMeJuxfnbGlsWqoW8gjiz1DMY8uHChq
HCB72noc3HPOw5/g0szXRHg8WTYdwc4O4QBGk86yHESAS6zwZqejIbU231VO12DUOns36Y3hlSlY
RcHu5rudwwdb2MuPCQ4hbSc9JT4HMoafDKgYs2LIgwbu0ie8Gda1IOouILaG4oFjPeYUXSEmaoeH
NLsn2y5LAYo7xYycWHXujvR57q1RW7f0LmMUKjxcJbUF0VqW7VG3pIfOHezTXNjDE1Gmkl1IH67m
RFeHTkb9PpxJycvapuWX59usARWhhCMUuAgb/bGzWR3WkFxNla0FY0ESSqqs9jnJFnXV0u18HJrS
KTgKM8Ov82y4IQdKC0SW4UAnMusjo5fRS2zqQa/EUs00oTTRrRfJLiyqc+SS5cp0/X7Wuk/tuDX9
J7BeWVxtjpepvYaV2QSlM7UvWe1uwpy0uQPiN13ZhZgOzko82xr2V5ssmuSL0qrZ0AAQe1GS2oHd
TMSRCIoeNaCMI5dd/FShjka/nzDczaE2MG6wgTGalX5bzu7XxVitA2wvlJpuToGot11gkoR2ZUwr
znN2vkNK3tp+4kjv027VvU5bsj3uKJQPlJP0DomPpNVBHhQR7sW4A0GBVsNyo/quHcro85BVGrMk
Cq5+XhE6hC0WJVi595Lj4j6PCvFokonleq1Nq4z+QYQRaqx8B7vcVQ9T+9a0jG7fVt36qWPt3vV6
XZBMiZAX4RvEI6i9gWO09ZMiTEQZw/ewNizmE3x2pJnkX51UFycjjKc7i9rLkyHMrDAGB212ifHF
AUvykyPiZwz20y1DNx3FPERO3M2D5o20yz6NuROdGjpwB23Sn5SBWa2RHBNq29mjkJGA79OPsoPR
H8D4R10x1LWn4hq94gASjQp1LQ55g/sjSFsbP6hL/tiPiaYShtKkfdog7DduaWXBbLjs9qTe+a0w
umvyp7dz3LKlDqGdyWcOHStuO4cu2tIxBBsQzd5xLH1hGx3uQrl5oOb+gWljfMzTFSFwTdUxilLx
S2inWbKX3oJzG2E/HaOyRh0iO4R7zWpl1yB5XoD/5VecRy0vbcLxrtXxIBlNTXewo+0Yxhs6o5m+
mUyPd7FZAAqUBulB0Ie164UJReD09YyQy6zu04m+w9iZFL5yq1ciEsuGwqiuzUhbvhnbxDpTkfkN
Dau+UOKM813SWtqulrE44wqnIwKg1CfWABstjVSy5WO+FgapGj+3vCx0P1V8bofBRTNquDctII87
JvOb9rDQx8Do3P5zTz6PsJNd/kUz5pVN2dSuXKcwaR/NMymsaRjzdUuGb72RqxNN6ek+1x0WszNJ
98xGlqP9QkLiJll9luvQX018X/0mXasgjR3tplqG+7kz+qNAFxQ4TMV2HOWwTiwahzWUxwtmRVxq
9Vh3h9qB011DpwnmNXSOWpnbc+Dm0/JhQJWI07ShmdvacX3C+bx6vdMbB7AxGDMG2QcYRZ0f2jL2
e6sKt8875zWx/Qfp5NrBTSp+qmSwVmcQXWUPRV+kLzOA+TMjxOfZXT86afVC1BVsAR3HKHNpQrNi
cml8ybF63OJgxJMzuI9VNev9gZWeo6PVsZPOfTf7Ok2Gjw1uoJe0EUsCO1w412EWS0oQul5VYhUU
DuR3dXklEYuuBZOwxj47lrdMww18xPqg16t2wx9H5t2cyvwgiibz8VXFB5lVxrFbw0kgQmTwQHsh
kr23ZvNygHAfI8KOGK6mMr1emrq5zTqmOqUBpA7xOoJCpom39EZIP82sEbuRw7wyyNyqYLoHHKrD
Ub5Llng+iqhq9wlzZtC7JcPGWF8DCO3xztHi+Io+c3mmvVOe4KLV4wF29HAaBminM4w4v5rIMKdB
w7pkhnJpshFYJA3oXaGK7IFjXcQmvCVzutZ0NA1KcRUKmNcKjl7Rh9G+Kka0oZvhdQD5CVXHYYy3
VOuxGGUYOJPg6ICOyR8jBykx/CxvyEIrGCeJw9kaviQpoY5R5eS7QcW062STcmB3WwTDYAu9NFLA
n1OhM9/fCj5ZRvlmT/6qmlZ/oS2u9/y7lvaRZAdnNwxbjm6V9/s46yEG9YUO3guWDfhOBlbLJALN
wZBjdzbBALONas0CwVLwYWMsnrxwWkfGSXT4LtuKu84tiBmL6HzIwd78TEyp9H4h/zXmoI5Xx062
D0OCtE62pU+/7NtkiM5rEcjSK4oe+V6qjyHaaX4RXlTuuPHdbWCBFG2DuiGTCee8NGPuSc+KL8L3
3LKze8lwalfMZENlrpE/LINrPmc9ji/Ifn0TjDNiNjfKRdCN+NgLzOEeeBnTszPr2ewqlIEl52/X
ikBBIxm7WktQgHmi0e9ybIaXnKhG+kQ2ZX5aJ7oPOSz8CvyzifdppSFk7dHTEfM7f8FQQIbhmlb9
ye2sEY8CbD8i9ubsdokMEv6EQcPRIHRROFN/1MIVNEk5kNAYTdFZAWvxrdIWzwswdwBgMVFQIP6m
uwHIciAtcg6sSOpftFxRZaGjrfYmAW34MyYZzFIMpy0O5snm7OUTW+FcLYOJKMExqk9uywrGer8Q
AKt6nxC1MOAEQi4nOX7nQq8FQ0prJsSXkKpN6rfvUezstKnCeJAb82HRBnLgcP1/aklO9wj0Vud0
UfUjcmT1FBUwlMIU37gVIU5Mpv5bOBMY2FllgUxZh+ODDP0qrrtynxpAhHYDTHjyI3kWqaDQshlu
V9htW7MP7HrJnzRcgi8ME51vcahSyoZ5/FnXoJw4/E+HAj/eY7qE7hGLY/KNEF96/i2HIXp1EyfQ
ot+tYZ092UxVH5hLMn4dtYbUT7cyBKlbo343CGLuJx0mgAdrf7nQPmesq3eDIKs0welGR4FF2fLU
CMegslycg2nWzZ7YGH3n0DkZdoYmlyu6imswxjYjvkEte1PmtzItx7tZq02/b+VLYZc61WUZ3k6y
7K/kCkNppRHM0KraRDpkQ+JGpDNa2zodRfPbkmn6zo6ntcWkof+IOStghtEQfYoK4HgBJRkfRDxO
/phgmgHUEHPUnWnp9RqtoyoKMaqwcB6yfEpf6OsNw96sCRRgBBn6C6/KAcHX6nFIRGrM8o59YFCL
V8k2JikEu/tgr6SgQPL7ZFSE9nC3uwseUVF4ziDuE10yzqytu5FK6WJy2GsQ6eTjIRx4TVeBloTC
Wd8JXTanKsvbnYEMVjOvomTio4+vh3qiqJfAknq3W4FK0Ve1gZB5KN/L66QUNt7MuDjLIaxeFEQI
BjCaBO8irE1ek/pLlHcUHVvBR4myZ27AeM+O9J0x2O65N3oMU4vzVUkTF6caEEbXLVtJjfGBEGcs
M0P4I4l4zVP+gaNeOihkMSu6ZtCuVPzdTPuFuQg6A/hBqvUtZ1o2xEJ3FETT5BwnCVaAGU2LvzW0
2yzBwE1Ltd1BkDEZeHXNU1WZ3IxQLv3BRJD/czRU+Bx2Yr2kaWJ9dLOQVlcakYar1Uwqcvthkimq
G8rV7h0p3xsJGrWCqetSCGZ+0lJ43F5L0MZGJLGly/gDs88HYM5+QRBPGOu7yr1AV31H0vdGbckx
CS2dxF1n4HAUsANfXy2mDpAE/rQXe1xo8OxGFF04Fv6u3XsNREMyKLiMYSDbo7sOFvMN4W9uCpDq
JB5edBM6wT9IO4bVHwtGtv/lhdBOb9JEiUIRFI16cyGCavo6dpr0cdKXry3zoMz4Xhj2MSEz4e9X
ei1H/EcwivsQeSobK79Of2PbZva4LmqMEzJmE3Ij5qm5TZcx+le1/Eob+6t69PWNc4DMQJKzbKnI
PLPA57yRI3aZ0dW63mAIxI0CamHJDlnSlnudzveZkO7snfv3mqC2XU/oJuNViGaAxixrWy2/CGIJ
xjagF/TGfeEmRbEnjRYjlF6XN7Vwog+DbZXfSAd+Mib7XQWr8Xol/nttWzk4KVn9yHHf/NawQm+i
8HTel/aRnAzP1KkIp69hfp+v90UMsDr9MKGVyCLQwllx1bGPtuoJw8M7q/W1r3P7Qzh3QE9FBypN
7sYbVTD0Zl7KKi4uVfzJkKd1enY7yuJ70T2HCQlbiBP+vpbeyGp/u+JbkTBzsTSeRFlcXAF2tFPp
9QbHA3j+kk24xOeaoorG7FmruquiHi7vXH5bq/+RQf//y6N5xUYtN/bs66e+SPI6nSkqLmnTnsO5
eR5WDhm0kcYkSYJxDC0PUkDlLbV1Rsr8BKHs+M6f8Kd7juhVuOw2kFveJpImWSuNnnrrwvH6FpTM
DRxxWiBi/elU67NV03x2Y9JVW+KPzMBEr43X0abZk35NNevYElnhDIY/F0QtCOIYbPl/WBQu/m+2
Ml56ZPCv79EwRqggmZFf8kJeLCKXEMBABlE0DAnck1a1BK3Vf0eI8A4w84+Lg1oSCgt4YIvt8/WV
u7ozMpXmxDigSyJnw2tL15vRXRfmh9p8luMXp4Ow+w6UdSNc/LYofr3stjX9shUslCHYZ1kUoZr9
Ujs2dJGnL0t0MWOXdOLnMEQP2t3RiEJVGb/ntf99I2K+9cuPfnO7dZK70W4VxUXbYt0IDbs37YLu
cIFEyCq+jRYS1D4qgWTEqAI4SH/nDPIjH61HM7d9Pnj7Bv5ejTrJrM2T0jnLkPqNEqD5PuF/Q6Gm
35saAVTGUO7qiWu0a3HvNLKglKTgIhCUr6WzX8bhZ1WgACIsGyItEkN7AAKE5oV4nBSS6I7e9G08
qx3Y0WfkHFdORkPNmWqkih0RDTHWrTKQZGl5UZz5k5jJ7YF2g47qQx5GT1ap34fk/CC+nj0UNTTn
lsCoy7PTGGQVN58gjAduRfeDgLGVXomVcdBllIwMeq+2XN3QLEAZ4Q9qKnFoLfFjbNRXREwoOqd+
1xbSJ+/oKmH+QoeG6WIUPTXEg/tpJz4ZHa5i50fGWTRX7kdLbUOrYTzUK6/7xIDBjyaDduJ4vVTq
adam6zJtdtUCJGhEsYwP8OGdjeD3Lx4PHn4xUG2MGeLte8Y+sNI6s7DTWs49px2sd7A9aNVp5zkS
h3hB/FOg3LHWg0zXK2MOP8TJ5BucnsFZfS0H7YJ2470d8veXgZEOkDoLroZF7+HNJ4FuuKoTwl4u
WfNi8iXgOSl6LJrxoSHnhhO/tnztxyeJm2xpD+/ckt/fBfpzeC1Mag1r+2+v30SdZvFoLRnV06iV
Vyutzr3URLtLCKtmDjPrPyHWzd+AfyBxsNv6rs/Xb/QA4vMKJ2+n5dI6D5Pb37XNghorIYyNwEa1
16dsePn73yq3cvH1p4S/VQEFBXxuK3q9r/9WB+EBAwizurQuYUovSfXJWfFDuClH43tFMyUdbiL9
C6MZr2puqeG+tanpmWt53c53JIF5yEoC6QCNoIFd/pw5EORay7uLOpjMNxO3RCSviT0m/Du7d9N3
DEHbXvr2z+fw5ECQ4DlTrr7+8xMyMjELLMQ2qv4qXLL7LAH7PXH2eGeD+8OurhxKYqxHfFVAK765
UVNSGa2gI04UG8PIjAPUC82l/Nhr9stczsVd4iq8ohZHVkavTNHBSrxTwv5hXTnsYQAscPXY8INf
/1jLToopHLr6kjQfl8ncyA00ixqPcaqbf1d6/s5H/vdvPD+Z7ydlrEmBDjjp1RdF06NKNzNubgTc
7Dvwr5zW0JrvIruPj2Y1iw9FRvSYnA0G+viT3znp/PHnSsxDLrRIITZr268fNE0faG83ZX2hA4VE
eWQ3jaryIemhpI6LflJRGQyu9c7b+/acgJreEf94ibY3gsL29VU7PQ4ZX243Oc6BeueBZs//fYXw
6hr/vJS/fKoTO6y1dezrixIHl1N/vyi/Nj8ypUMqBiLJ3ZVGclqG8p0F9Ie3xeE3cTBREh/d27qx
lgZy4tDhjhru0+gYNETHDyt94r9vKn84GZgcfzj+Y/ET/MebDbAhkamC4NFeiL+468Lyg1aNjALz
YxR3jwhaAizFT7hHTr1q99W0UkG3G+yKVLOifpig4/39D9qu93qXeP33bCvtl/udT3WxMJFpqcju
TA7nMyuHaSJ0gXY/ZU9/v9jvH8TtYjacMT49CLLeLNuZZsGadCbaqyQ5QdbeTUN/IqLu2OM2+68v
ZeBZM63tadJieOPuSxb2v4WG64WgvUfLpN+QEaC0j1LxMwoX+527+PvqMbkaH3t4y3KLUX59Fxd7
GowUZDBXo9iqu71ul7tCvLPp/P7Wm4ZBCpzN8Qbf4D9BGb88q9hFD9fHc3epzXbXFcNXG2W8KR12
gWyX9t01Uox3XovfX/ntkg4RAzbfQpBzr3+YtrR2PhtcMlvJT0CAp10RBTN9+vvD+uNVXCU4NOk6
zNs364IwM61ADNtdNroM8QyPUsbv3DtjewRvFjr9ByHRnUo6UW+P5MxNFXKntbs4xc9WVH5DdGPU
vMyY24canfAcqPKyIo1K3fid1fGnn/frpd+8YxIlSuQ423Pr6mNj9DTGR1Qyf7+Hf1iCtNsIcuSD
xJ18+xEua/RCzGLNe3scG+yE0rpBhw3sJcnXdyqL319jKjfd5ODIWrR+e1xaOrrdYpHMNJj2ysJj
/BjLjVA/xVVQN9n6zqb5Zo+iWatcnhqltC7E79sGTDsL5Oi4XEbDKX2tLGoSzHQBgmOpd64eDQim
SWH8+/387aIMwAQ7lQmFWbD236x8+A45kp7BvjhhN+xDuFj+FC/Z1WhO9n7m/p6zScveW6Xbv/WX
VYpXHfA4yHFzYzzSc377JjS0TvJZ38hV4XTSYbBvqXbaaSA9/ER4pXGn2cn0iQMlLkBK5bMTdcih
2jHLnlc7Q3Uo4jX13WHKLwnmuyuABuJ+jRIqFZISz5VjvPNw3iyGzV2/Ac2okwU7u21tx41fNiXV
mCAF51K7TK7zqNd19WgRDu5PUaxdE44o39mQfnssFFuC67BVcK4CN/n6cno2jrlNmt8FD8Yu3UYm
xMgr55MmalQv/10PdmsgcjWSaPBrs28gwXp9tZoSDENk117mojugS4xT6NrVcxcul7+vtjdv7/+7
EL0YImOA8hlvPlcMapbU6NL2ohdZYINgsZq7wv6Xu/e/dmDfu8i2T/3yqBgczRZ+yvZiJdEebdhj
NtqYTsp32i1/ugzBoyxBEu8ojbdH+MtlwrwP0fFTwlmkJeXPc3vbG++UiW++hP/cLiXgAyhDOjSS
3rwmjoswZiw4RuIheBJuc02sx61pbrbt6JwngHrVdq79+zP640Uty9p+GTvs2x1hLWjBCDXzJjmo
jyAsOVC/sEd6JhJ+kjrl49+v9+az8e+P/M/1zDdLvatbK18yrpcPa1Csj0tjvHNy++3dZXlDhuWz
DrmV4vdN2WKaLc3FMqwuGqq/WSDZfGkIGXkvQ+aPN+6Xy7zZIsYmMle74DKEPCPnOUTAqcRhkWmA
A82LuPDfb9yf9gi+Tjr4CKgfNGJfL8CmsCoTYGx96cr7LHwpwl1mX2Pzyt9r9f7pCZk6Wx/wEazi
7psLzWnitpFZsCJwDVvxYRTvLIE/PaD/XIAOx+tfonAYOKPFOS9CbieKzFMJWijVImd6L3lnC2zi
3/bq48NyYP/hOMkgyAZH+vpqNvGGS1hI4hqNokJH4Dq3eVoMAWlGEG/R2J0mvk+3GX6Rq3RkoIrN
G7WTDV3ebNo0qPGc08bm/wFDwjm1+ICwqXfbuDvX8uSoJORUVSvNQ8etsK1GpfMzMUrriDX4Yxmi
bErq9QdxgfYlNSMrSJemMYMhtgEiJNLscd4J91gW+XA/tVG2i7QC9BKIXXBA66Y2iQ3WsWF7kTn1
XoteEg3uh7wd/AW2RYAWnRhVwo2dnnjamkYMwO3kS4VYaUIws0vnpse53OEF7xC6Jetk/XBtwo8r
keHIQXp2KDLADiZNEEysaXxZ5+VMqORx6nrddzDuaOhq8NRgAiArNYoUpi7Q/H6eVrF1xKeT4OZu
FSPbZcaflChA3wJLgsgsgk2MpgxsE7sSJZ6LNRLHZiZmQhnNtL4XVf5dFpHaIW6xP9vrMBwkdusD
gu3hLtJ05tzCbnwVGohH9X4KOqcQOwsX4hkMFBk2iZXuNIwjD50cuyu9RtKMEaK7xjVanwhFY4El
5EAbRlh93qKXD+ZEzKkt0BG7FaIQJ5Y22cGI3tY813YtGu3Altg2wnb80qnI8ktzMH6GCjeWaM3p
w9JYgtHXMg9YySPdX1RLob1uiom2DhGJOTLbJeNASnkTGd6slqnxBm1GZdRg8nXdsv9Q9ZYKsqIM
oUlgW7/Op1hcQ7/8SXA2Vra1ck7jMFYeWgJr364pMJESnweSLDC+Cy/NlDjzl2R0sdHiEdjpTmjB
60vksVaoY5FVtDdJ5jhn0oD7o+kCgEaWlfMsLQPneINMCOhlLhb5OVotFF4Ct+84RPapIUXJi/qF
ULx2eRETTM+InKjlqSFmO2hj+uyEYYy3IaEFBzMNU99xV/M4D8sLAgkNTbnD8yCEJ7DwMOVBnMMb
qMVAkIVhpDunK4HPW329myAjG8n1mJ2TxtPGGnnUUNge+nBxQCMQHQkjUkdGjnjbcXuhHyFd6BRO
KvNlNvxsJ7Cfi0mXiISAQ2i34rYj0Jt+dw2QNVnsZ4yVC/SuvEApn5TIJOZ2PUD7shFFdAZK8gjL
UhJr9+VUOVdkf/b73kxnrxSocwgBnK8m3J57q4YS0cdNdNPZ6ofm6og5nN70jQbp4ZjjS1CZ/WUG
au0zmyr9EmnDPtdC3Qt7Yz4ZSTFTYcvkps3i8dSFRvgQRmty6uqqBjbWVHfugrjcJVLbQMcLkaQs
kq+awHmiFHbEDAHvrsihouILd26TPgajjV7s4MTmdwt+DPpTlG1Z43wDHmLtG6RxkCoF6iwCUC9l
VbdXODGok/XoBkpkD2XNYUSDNpquaXzv6ONMAolTfowKy/Yk/xPW3GAGM/iG/bglz61mtTLR0NCh
piHyQG0S+3pTn5t1WQfNoOckamBSSMQm4p0RvkGxgOhQ0MsmQSO6tvif2B3WzBMGOcjx2tbfIw1t
OiZ4+CLK1uhnDg1Zh6b9I6aYA03YdwcUyTGBKVHuy97BJZFmM+IWC86KA4WXDPYqiHvdQlXWb4a0
LVrDXMdgiprhMaKnvu83LfpQr9U5dihsRpJ5fataGwwpK8PADDwv/0R4b6zYWvW4/pwOifSzJcJc
RWaUn3Qg2TSJsRwfVw9QweBDH+OxTN2QjPaqcXf4WmWw4rbfFxpEUWZV6lsRzrrfoAz0k8b+0qKK
9lWSvUxl96NGusY4Mn0ZTe2TrAcAJLP8XoZs+J3NDVBNjbLXab6bpFl6tiAFh0BKwEUyTeEqMust
kE880ogi0tPGbln22lObAQHXGiv3UyNGe1zoUOMSbOzE3fLeFC0aZQf+qIWvypsavrdxFId4nuP5
phwXgBU4fLoP/IO8iXkyo3ZPWloJ7BgfErtDGWc2+Ueiqj5YjW1+GgatuJpQop4XMmGuIo5RBBsb
+KyHhDfe3ixIiC217ypy3KAg6SVASjthC4/keXKh1Ao6hIERu9a5jOwfymlBoCBrv+5sFxf+RN4l
52YCFs1uxnVBVyhqR+knVp0exKTUbkwLHGS8J3tMRNZDOhgTOTmquwEE0N/WtUrPbcHeu52Brzlc
Z0EGAx7JtvmTTagOyA+22e60gv/WN16YOSDDR3c5YHuc9zHnGZb2BMY2QgOJJBKlspKLz8cWcuY4
TMHadeKxTmNrJJZxGAYPlV96gI1rooBz048q7PisC+q171qN4c/D9D5SJAAY9PUpuhBADpxKjOhQ
XebibuV8ddOy95otWNV2V3WLXpR84oTkC08gEYaNo7JrJexnuzM/m8PwcTFxTLYyTx6gvAADtiid
zBGyh2Utrof/tL3KBy26NxNcOC7idb/vJF28OUPZNYVz7nFkKhDaJYaSxzAHSRgskdmeyxrqH/MX
xPVmFN0JnhrjSTfe21k572Yqw32fI6wrN2drSeKsR2smJJsGj7NtD3gC4zL38r5cz7Ot5j3Y+/TU
oTq9/R+WzmM5WiSNok9EBAmJ2xaUr1LJuw2hXwabeP/0c+iY3cTEdI8kIPMz9547ZBJ1QiRXhKj8
VTUL8ha57Unvum47kgj/HmLDhjWhykO+enGJWTZ3Lh6kAAyc8d4CFsAagRgHQdliPS+zixuglyni
sEgMj2rCRxJ1enEV5K1sRi3/w1YzbeIUTWKr2w3AIS25LSWWNAVm+cAydblVZc9X0pptdJErDzst
be08r5sWjNlRwI0XPrVdLveR1cp9ByVxm2PZQGvXVyAxmXH3qnbR15lip6EU2ncF2mC/1LoGRNng
3TBn8B7PtfftNk65cRtNBEALvHtAUu5W6qBNOTT5WnOKJ9BlMfrt6tWAm/1lo6tFeZgBP7bCRdGf
6QuHvZH1eHrkqD+Iug6fwz7ChtfX0z4rRAgot5jJAGAP7xULp3LoeqAqNNXvl26OnnUsfo8y5gqc
OwqozJ2GoIqGcMvwqXqWq+44QyK27Ujr4UAGWZ1P4IjtdHD3iaunQVoPKNg9tmFp7z7ZRYsTO6R+
jEd3LDfOUv+aIOj2Mzr8B95s3gVh/+qShXldUM62DZoAneuXiKIhKwllSKwde2/QlVooV8G7uyGZ
sHnWu0HDNuHxu27ivFTnNBHdc+3NX3art1Q//Q+m+Og6T2ZzHRrydjJd/EzW+tAmpvF2ZaALHV3X
7/B74W6b48M00T+zvhaU7mmLlLkgj5T17UYrOEzdLll2VWOxT0T8vZOzmJ5Iz6h8LeZjjPP8ZaxF
FrAD+3ON1MEbMiUnV6InxvJhFPtE7b4rPX5GzItmfGKq51B77ce6tf0Rg9ZGB865zyMvOUwpqV0L
E8Ad8IJpS85Qfp6TMN+SkII8kow+wmuogc+zJWrC4/PulCR5/UigeorPoVKBZhbLBYZb98Ufft4b
Q4Zmc5xnRpfOf/O1uuVPMOXnGjc0Gv4MrHcxL/sRHe6+cC1015ELqYkSRJCTs0YIp4V4GRSsDbRl
WeBVhXvVGjfaWQulk1nZ3T0mcpoBvR6jzzal8dhlzTw+VLi6GorVof5w8uYyTdYnYsIKMbYbF7N9
6irAZhcs+7p2tfSm/ERBvr6OTL0IJTPNvSqsYVvbHbEhcWtxrddkeJ1blbr2rcUqfLVHLubBls5G
YVw5Wh2iaAOTn4/vj+pjsZHdF9Leem5VHrIlsTeW0D7ytss2qk683UIO/VdWC5oYV8WAwhq5sMdE
uqd82rtuE+YET/l5Z2bHMVc0fdUcPohqAG09k2H2FCcekKtGPg2j26ETYV3Oae/e24ljBaEDMadu
atWu2dRO9yEso5/hDevuqaL2O5qDRkgTZqtjmqPV0SiqAwuXdcDShXp/0i1/jttl47UZfncJi4fh
JHZQRdmj25mHhLsyj2nlvMFL5GtxCVmjtEdAzoG2KeLwIw+7wpeZJC58NlJUeetRiGAaynQa0zQx
26Gri691O/Mvxq9ePCuM22ngAWOgsHc1flSRU8bg4uPEJJzsii8SMrNIreXqiuo+q/OPHlzWgdBI
hfXIREas5V6zH1mNPzmT3gQxVputMKXawQP9P0g/56St0YnHr1QCjJvh9PzYcTR9O3o4QBBNrb0l
ygILaRffwSpB5BotliBCkpBRDgZRvncKKbZRuCZu4Mk5GAv0YS3EDE/VMRyNpHduWdjwsRcrgGSw
G45I6pygaWdcqW7o3Zh2w0y22o/IcX61nDWFQRNymsZCeyP1Wts3s1Z+eXOIhYndN8+FRJ24w92l
EbYMRzPUEEuYKKM5GHxLq7UDdhAm5kgENjpUxqAOo+Zij7hvdNM1Ny4jqE1FY09QaEmZB9pD2xNO
o0HDg3hwr7eTu2FYaWzFmiVtRemyURk0ELd1GI6bzsL4l2LOi4tfL8JcV5Xg80QRyU0hZRQk0sIU
GIeCAqsBsOQtZqDPEmSHbk47RW8BjGoYokC3eCntKtAWNT11BkONOumGQ2OxgIV3El2a1sJfoiwX
REbS3zJl9Xvkwv0n6ED3bE+pdgdUAYjRaLU7Bf3yPebAOePCyYJ0yiAo8XIZ91S5+HvKGEiEV/ZP
YBF+hxFIZtxBymarvlyM+KnPd6HbpD69EA/GyMQH1ezASUMRtCzw2yPT7O+arnK2McrdwIgMayO6
ih4QWXgWJHGc8Wu63rskxCelF16Kf9YSfc+JMb5ERlEeO4vQu42u5jI5shbNqzurFvAb3biz/+LM
mvCzT2YQTmm+zXVUKlUVorkSQFO3am7Lu7YzfmzT1E4wKQi5WwYDAzUReXxlCbacgWNgqTCPZZP9
WdhOdzDzkpGJIwW1INkhqOFQKRQpC36E+K+ePr85ybL2mjNkjLai3CNtYe/0MvQzxZRwLChf0XLi
Gs7K0m9gd+5sptobpyEGFtvoA7OM4axHyM2Qq9g3c5DAx9H37tIaimai9PiQyDA6uHXRPMbEbz7x
SxE96fCSJi7Kw3b8xL6vBZPElaBTUW3YA+GM64Z+O2ZKvvVJlWznLjc/U9ETgLBaLDc1YN+/pcvb
gHTB5Az52+GEbHHX6uGbAVOE01orYAZg1OzAexBn3RiH1uOtw27zb2myYYs5FPOCa3KMLt64Sz2H
6I+m+jfhoX9h2ITjM5qjHUs+yAaSRzzPs3wsnPhlSUlFZgKEjdkkI6OMZkKyJqLlpN3/joaT+5XI
qkPcN5JjiKeng145lrPVPlpDoZ0bq3TOQMbiO0fmy05lbrZdQIMx96z4NcQ6AtA+YBKVt8yZKFu7
omHMJ5ljrGz2wvrmkvn1LJiNPUIqX854REosiofINsKtvcoNI8KluUYBLtb2WN6cRKtJUuDeK/DJ
8fPZgMATo95GuveF+KTeaX3B16lZ7Vc11s9oYGIKsHbcGbJUd5SIw9tE+i4wozDe0EGWgD+sZh+q
PltteHQIS2VnHwuei11RDBQds6W29DZgPPUZB0dFzuehK0vvFDnGX13NKHSrZfGr2gL6IN2/qtJr
oGR5RqT7bF3RHxaB7EZElVFkNo+16iea+byDM9JIiFAjGRYuEThQnsN2V6k23Jip+sciK+azbUDS
Y6/E0SPMkw3AfNcv4nt1sWwQwZU7lyjobNNCRP3NQqv0y9YSN4WLZQtfjsmcJIyj77ynDBbChbym
+MQIoTkZ/TTCwHH7eyfPiDm18XGhoMHzrsXaaw708GEwRfzQtGZx9TLXeQf3x6iKFpWMFqu6RQu+
HqyRpI847RzAqjK3mUZZ3IwzHZiRdoEW9QbW8bJVH11nh2fIHc0hjkV9CEUb38MzaYNCLMBkeCx+
n47G2Rx4NJEdcaTrtbUtR7znikTCfZl6xtnA7QPzQlQb04SP6Hmi3P9H122idrcUy5cW9w4j2Gqy
j90o4x36dfzZ1G470WJIaittPLDJx3ruxjyOfOwYXEn7OE7y4FbJc23jTYrLlqwdCSgn1eP0iLSm
vvNgBZ4MhrXnBUoQF0wj5B/7xOrDdrv3sCJRQmCY32ct9l8SJH6idhr58RkBy6U2CyZVvbVbINru
+KyI/HYpp0ZCX5nMZPoNKiPft4W5h9QLfatKszvwcZo78L9yqxVGddKaqSD5IXXep8X95xQT74vO
eQPsotuVRNltJq1wj9KqS86SunhuNbcNDABwtPFe54tMSz4Gw+kuSdrmvpVoIMT6qfa1ZZmClFgO
yHda9bIkHTRSRhSQFe0uDJ94GIIWkOw6v2gxIzlw07aNjXxYtLb1MS/WcGL/2cP3mAxoaY0+vnDV
yXXEaxwRhem3uGJKYTjhcJgHZ0WekEoJeQ3FhMTsqCq6AYvp+w9WjtgDC1Cr7zjCbFj0ufpjBIum
1G04kOd+sq9UlMOuIOaeaCCz9CnKm8C0Mvt1ktbwmGLfC9aY2aD2MmencTjyBvCK35pJy4PImUom
Gl3ju+FMuhtXp3XtbeZziwH+o2zFe9qsEqOp/jXqbDzAwcZdaOuO5NrrqnnLzgK761gVO1OY8dVo
yhHKkgNMzANI2NSGfCNH5J1NvE79Vn1aWdxC666ZBuDb7I6yRjWujdOWDPf+x1SeiJjvzrQlaVd1
J9fDjV2sFJRO75p3Qxm4QRtFH0VCrFG8r/iLsX0ySskd0RXWn8vpf3HU+IH8uzrBugZWSdApQ82P
ROFgmCLw1wwTOh++dYoJstG3bcibTARf+5E62MMNhf+875z0aRBlw9KgZuDQFA5RoEV8GCthUMAj
LINdrE4tgbMj354Vo6TuyVM3jN47V56oPqylakL4hK2xm2Xy0nsxHYs5fsTVCsuTk276XAXyyWV+
AHasz5MAhu8CJE4pCTFNmeFGT8PHiRbjjmhW/M1MqOv2JcGW0e/SruleTEP2vt4mJMLWLYzQOjb1
E+Af9ziBTXoLG70N+H6RM9hteCSt1/INL35lt6D7hRvBChaWuw8NTTvQ8IRHAF4isNJofHFLwNmA
8Dtfi4jgSfuRmZ43lCssygpqt/qn9OJfVirhmxgRiu3kNFp9Hugtm20e9ve5C7mlZMQedCyegaFY
WlBjdWbgm/3rBefjUClCZKVkvaINtfkPbJX645zqlxUCu/XSTyZqZXgpih5oGdi3ESH60CXJHmSA
c7do9ox6UiZ79LmJTwZuSnpkw+hLCfiatmb/LBnorGI0u5Mmy2+iQtY55WvzptKzXe/E0/oLYJ8I
uDhs+yxhBkDIxFsuJ3VcdEgrKct9Xoz+XpgE29gChFTHZgnHNYi7yBaUFlMBS8VIvb2DJWaJBm0z
p9mLEOzlqq729kp0/5TRh6dEpR+Q3f/NxroRwXFbSrwE8HqBATOozwExlp66ynEWhwXEqt/qyS+E
s8JXztkZ7hXOLgseDBNQQ9kU8yoP3xcqs6uhWP74zqzFf5Uc++fUdttPAYkh8OaOODFPLuIuSxvP
3JJGXd4omPqLC/bMNdvXqNIhKuawcToxMBpzNDiJU0k4llskvgcl6dksPWSj0sjyW1/p45n8rHHL
vHgkAEoLA0tjSl0kDCz6gszKVHTNLl37VVzI7E5M0DfmADkyio0R6DS0bUJe6GH7KN9bpXynSUNz
E5O3syxUFImt0e4CK9FH/NdyBPEyVMYAVpTcYezqWCFakq+LmSW4MhntQO7l4pPQYtqJ3UudxM45
T+cPjnxj77AeIeaHWwXGYRqEaPB82PJQd9ocJKGOyGtth6GsS5MPXWuMdWDE9bTJ1dD+Koeuyszc
clu2lHOhsAG4j9Hv5EwxmdNqKbasRN5rTiafZYzFT2mkfu/qFCvw1XaGJmkdk2rSf4TWtueq0+Ei
gK3eKIXUbL14eHUT80fKxWX7oQvzEapVQam8VLVPcPynyWkV5OD6fKzBX64GRrAx7Hreyjlnjhgt
oboZkSuulXIFMXXEjRMr9VvSKZ/TyJ6hM1mSlYqHz6MVcQBQm6WtCjMa9/yDQKsa5mXqnRhK/+vi
fmQ4TF6EmxZ1yLNEohPk3dA91Z7OIDfMGjz+AGCSHOuN5UQxmOiovxHf9QVD0tjK2kPPnHJ3U9jl
mwwS1AD0ymlm1jP9m1SwRUfXUVetb1R1Vkamrjo7Jge7SjfByBpSyNE8Di1d3O0aY39nTrlxq5jy
Q7EoKB71vnsZRUuZnmoTqMdqha4ar3xOrK6Ncdj2lpWeFocERltf6++GR8CqldbaIG++jrI4aDzC
1pvBaQ6scgDO10W8owghCq4ktNpKC33jMXgPwtR6F0X+imbUPTlhG2+XJDQOgPAt0qgMCrqwmwii
o8V5HExko51D4JG9kr7GtlWXcmog5rTuEqDMmyH7QDLIzMgjT8DmxZP2dNUWzz07Ef+Ea3mfZbsS
IjPBpkA3oi2aKWDKmsP+vwGWZDJ9eohFEzeBHtpkazV6Fl0bAIVsbRxjw6Z92OVteM+JIgHJh+JE
qFl2GDqZHFZuFt3Owm4/9egY4PZuswn8Gwabyh9nJlwSYCp3KxoE7D8Nm0lHHQYLjHBiY/4hw1zt
uoiJuU726qdBbcTGI8r8SdTtecIod9atxPgaFWjhZgjFfmzw8YMvKg8Qb/IHQYm2j9L+ISNgZZ/a
NXhYmYtrl67eD2kOQWyTirkGNJ9s26qOUsMwVbohlP8maT7jJKm2EVhrX1KM+otHyKwquQFgxWZr
JPfwZA4saZwRYCRIUKRFYUeeXLGsghmSku+FRfgCc8IGhA9kdSKhloPnRfZ2GGS8H/ORtfPyttRD
cwDkW26dQfaPGFhmVkhYoNO6zw+mCJNLZTTVeRYV6BRzqB8qK3XZdM09dR5MJVlH6a1txidJ7XnQ
JpMpWadJgjfWjbXUvyyvaa+zxKFVOJ19bGdjfqqGnvETpYXvUM4UcADMOFW3JrbdLUm6P0lmj+/R
WBBKONszB0/GUVCN0Y8aZnuXuUlIAz1mLLp1/oFhRX8Uo3ygp4i+Osss9qQ+QCXvMha9UZ36WeoM
d4UBiTE2FgDgRVgjBY28E9x376TPEInJER780FVEHxOqqIPA2CxtNu+ZtTYBZX5932TVeC2Eyg6O
6/Zrgaj5kLSplnttPgitKpA52JTIMwnz6TjHGzu1XvKq9/asfZpTZbdr3EKt0wAPeLlscrdg4xxb
pwx9LRmnu2qKSjh5K6jP9EpQ3t6flovvhraEnfW3hQrjuCZDv42mzB6GeR59vSFBy+QOvhXMjLfZ
wLrXsKLilHqZdQKxkOxTlb2k0snpRYV+bi1j4g/QwTEvMkl8IESvZkYaa48oc9lozUfDCqO3LJp/
iq7+wJkX+4IT3Fdlm+xYq+o7R6eKkhpU4xXxiczF0W8R6ch7z8naXWktxgZetBEknD3kcBMpl80z
S3N7eoEMhSzSi3NoaLG4G+1QwawT2ivwqiOC7ruZB7FjRXBH7oxL42R9DkYXB9bMBesKXnEgD/HF
46nuadXEnQe74wEJfObLiTmd40EpDPvc/XGjSYDwcUp2SJmHSsRtjjMJ1IE5W58NZd0BmToSEy8E
xdZP5qYgFGAXe5bgUzA/3ZSlH6r5mhTutT2r9fdFjsnFK8L+RF+DMYoFebLBlTYi5mJAkGDd8YUs
eF2q1HwgTCG7igpkzhLjM1ziuN6KpCJIhfn7zVj3CF5BgygR2W4sm/iRfJDqwY5sF4P7+AbwmP8Q
aXHA6AtYuWitwxJ6rORtTf6FuvPfh8A/T7Phh16KT9TRfiw6FlYv1Yc39djjxr6/ZhzWh1Tj14lM
hkBVK18RF8Srt3E5LLC6SIlTD+64dG82P1pAxiNPXDfCs0Y0SpB18QeyHpBpEuHkQF6siOLxOSwd
51bHfKFWxnwpRSl/rDqHmFN7QS01vJYhC8Z0hJ8umj7ZDIi1AwZgoe82g9p6seiORp93970edvs2
S4pnb4jNAP604YvIIosEUkbhh/Vof1qG3h4GdzbfIzF3L1rlRpBtSoJG2KG42EpzxnpIh/yWrmrr
xswL57qvgRAP7goXzx4bNjqPwzDgU2QeBai0hzYrsqtp1+1XXVjFhdEUgeaOEz7PjMg2dj1CiolI
/6RbYOHJfuwKgV3/zlqXZgcH5r+lC+v3XLjLYYpTh5RhutKGdWSpSb/0UGzVBTya9Lcrx7dYi55h
9AO1XUU7U85IsHHBahXKHl/diP8HmCSkPbZsFemM2F7Ax7hZ6dj807t6eBU6TU9Ko7vJS6AYs65r
TDNZFWStndzoEyOwmr3j99kYHcBdjoHn9GIbeSgSlOv+eGPZPove/AWAkOIS6pz9ZJipL0RNJiLm
yQ27IfGQUo9tOpuNBthVqNcGdQ4SdnBm7C8OwqxY8GtDejPDcfCJ54CjpJq03wxwEd+RRhm7ZHBe
3NY2Hk1ZGQd6LhQ7dlZzwFfcLK4VXsK0JiOZmxPGcviUwOk5s0NUL52F1KKY3fwi7BNKKcDjmZa+
QdF1/Kp0yPwp6Xuki8CMjYX+aGafCO6Z6DyE3Y0CwG/4WImdhc9oXDOEAONrqnYCiRGLxWtdfA8i
vQuXmTXofZJfgH7oxplJzaZkUpBFPyAbuSqZ/uZg6NY9v0u2ygvyxp1lNwdpP0OEhuYvgsx6qsTZ
si5OcYvik5scYKYlrH50kFKeeyDrMRsuEGehJlMbF3Q9cqOSdwkp3dT48x6W/GCrH895qInMSHQa
hvbCLFIsdED6uWP6WfTbpOFSuWoMs4BrOw+l/mJmz0txi5N96zDgs46kLLNc+1XjYU02bTXfaNlY
lZeZwVJyFNP9uoTuWTfmQ8eWhJEcV1vT/fUwR2Px29Kmjv+a/jKpnx4rtRHeMe4XqoEbD4Day+6L
uNlF5XMk37X6Iqr0aLHBtuWDU3s7br1LGa6Km3Jb8ZcHhhaQ1nPW+93U/sxMLqwMbSPtlD6+zgyn
2mg7DkgO6IdMCi6G2/l4EOlJzmc3Tg+1zANLHvT8oaieC76chhb76nbM+kHiDF0eVOaFrZ/vdm5Q
Dj/rU7PjvwVBepECSFgA1m4t91Y2bzrnZVRlp8zYj+IMRfuocuBAtM8cDL3+ncZksSBNFS2tpOcP
41MY4YDsmaxOPxxAGyVOTs84TlanhhhoF0hlBgVNL15L+2gzg1gMuUnCcVObRO/+jLwx3CMBPzVz
vlrca4RMyY+ovM/FkUzOlcKIR9EfLf6AV82Awn711LoO+2C6MjoPHlECLapL51uK53l6xUm5YdPR
ymvo7iv2WrhkNAQ63T5FU6OsbSd+cjarilsVrl+yaKD/r2V4l0iA8+i3sqvLPW4DfJetXu9Kulwg
lejBVKk1bHIH+RLDYz0y4P0yMiO7c12+q4X04Ow6qmcyk7cJR3vXTMij5L1rEfNpEmmWk2uFxAt4
oH0Jjfocw04V+SF3is1IckFcJfBOoV9DaEGxy35p9SZMVxM8u+TE816GmoPXY9GWM0sNN3J4AcoX
sCv2a6rBNNsn7JdHzKkoWw9zlOCGfprYvKmrDYl6SuXWat9T7W2lKbLxdc1rBnbGy2a/7W7W9KJ7
j3VI4i5KhOqPEeVea1715dHwXpCQL/nfCKeVHVYJAxZ6xUEfUhRq+5UAbFjCj+ePpH5JSEEZ9EMY
TUd71P0MwlNdYrz3gFIyt6dYYIlwnFHiSH0gdgvRT/HUitfWDEpdO1DbHktjxc6C2E1+JbjQnP1K
yc/EeGFTDcVG2f8mm8eXXhaeVp8cq4hhzhz6iNBpqbV7hEaBMb5O+BM874c0C27fe8f+QRDoRzG0
SYgOgiiXxdj3kr8bx+3Mbv64KiMlqRHx1ZsFFQkHIu8AbVKg5cU2abXXAUka4KqNGz5k1j1kZILL
Pw304XMBeAuZQ1R9lgNmj+F5bG7rTTgxPUSjFeQa2oBq48FtTnMqUiXQrDyT3KTTG8J6LearJHfF
xGE1hW8WrNs0Dk8hODEnJEH4x9HADptbgp1rcPuuhVN3uBfEFA2ECyt2RpSsnPtkz5fLuYE8P5Md
EltBZL4WJVGB/EUmGh4kAqUNZXHH3pMH9mxHLWONO7BcEgJA5H52xipNne6yuQuUFv5rhypgvAzY
/WrPR0299eO3pR9mtRcUTZl3Kryv0rqHJ+AnQLQys+SIPjV0hoW1L+Cpj9DtMwFE4IFrNcn2jBbz
USO5/HvhzB3r7yZ7dqxLjPLFqj6i/gN52dZCRoCmARnm3ZIibD+M2tWdDgAqOpfv4b6HZa/etfKj
ZlZTSbpa50trn6I1yCDZKbU30td2+HaKaj8ju0V9gObtSYKkrtEcFlpPIljKkU0kufqS0b3TVj4r
WlY0QEGe2uoNLq4i/4QxA+w0VHoLjE7yCMLhX2XdrzEjnnaw7Md8+mP/UbY/aG4PUPromNVGN37U
TKaKt5/rS1pzeXKKd0DgHKSLZrpf1HPvopVdbrZ1z+22o572QaSEfzVDkj9iMn2biZ62L6LXdHjQ
53eFWkR0Z40aK3K87rCKjRFsJJxINuixFEXTFkB8d8oBne95+p0P9JtwRNMms9vM70dMljz4eEf9
4tvjwzCiJuwZDao74SH/S7G0viYjgTnWtzP9tghRUkh61gT7bAGJyyPhZfDn9Fdj9eDCQe/QW4+x
DFCVzpa2Z6YIzPcNmdnWDpc7CN17pdNWEdbAansrMlAXyJ9yu/+Yhblro6MigTsbaaXznbLe4vDX
vus8YsrUof1yj3V3syv+izO98mZQa1r7BpMTMcNHe0B0WOqbeLms4p5hfjE5VTPFmbEeEPJHcU8R
0xeE8b2jsJgSz1A+umBqq4yH/MEh5hHPQbZDkeWBTcYZZwuAd99bPiLrqe0vqfcLUTQfTtF0Iedj
Y3fX9UtjKc1HdATc2xp3SfUYGuzkLWdLUAH/tt8y385UeUxHxvafxwyM9QlXT+M3K/ot+Uqza4X8
AHrKYm97HHTWnWHcZnFsWlpZ/SAnZzdwbZjuifxjStOdTO9stiPj8oBgFa363dw8zuOXI3hjPvLk
U4tJYoQPqoPVrrRrXwcIALYNyiB9+Bid81Le29pPyW6wii9jQjLNF9MerSCNND+q+lk3UWJ+6c7Z
lo/h+ALou4yOi7Vr4rNSj4oMcZftsrrzmMeW4y1P7yXq26T7zJOOl+BsuS8gSidusSTCvvJiGc9R
et8PFz0ixhHdVPee2ifIMv3iUq9sE3zuvKGbzH70jLvJeKiYpw8W3+P7Im5ev6WRC6zum/uIdXdg
cpnZ4e9kQ6EuLi4JYlYOVlTPt43ae/T5snuIM7FNDNDfqUQpsbNrjDMopUIuZ33l918VyPqoPPbO
Y6qPl8H4jPpwnxseE2og/80dDY1vOw1tD/ml7C4mfY83mWSTakuZTsHMyLqgJrB1ssroSuK7gobN
4QJ2i0fACQhSX4io47RLTxN4yLz9TlBSK+I+5+KoxG88OJvaeEs5AAw9xUae+sycFQX8xEIxGn/7
OQ60ZIYEMN/SVgETYnAruOb49SvAuuUpj95Zie57734N0oR3vVvWIAmKjsnZOhVKavvJsEk3HdvH
PoKUuUgOmihowo/JQss/voTVNQ8tX6vB5TOtWqy/gdTsJX4aqy9CUysor1XKkVAyt2y0INGZ/Vv3
tH6XriI9SHJpRWoTauin+buPZHV5BppFm0OvN14I1tz2ZQ7EMfqWJuuq9LceSD61UPIjquFSJKix
Pw3YY1lwc+zCt2TKXPCvLFC4hGRlOSn61uZpGN4JRrC7GzRIJBgc2uGuKX5M1uyNl7D4/Cvdrd3L
vQjDF5Qy9OL1MXb63SB+6hrUoUeMx0r86lVzrJh76th1NsYq89XetXQ6ljB+EZyss/zorwlJeDsI
JG+am2zmibssfp6NBUh+s2X2d2m7Ot1OnOBjGHS2+Wpk9dei22SZtr40f2r1F1vO2YIJG0HvUfn7
2CQ054jf2P2xal4G0jbuK41LN35NvJfYENseLLha/k3IQsLnYv7zakD9uG/ER09mUs+PGh/kcizw
vcx0iLn9GZF+1ATpoh8GZ7j09vNY72z2uNTARGJtBBthuh29+SH6pa+/LPOhJi2vNFnPnOtyl4tb
7+wH+2g5ApBrgCtji3jC76gP7SLZ9+TXjEj8DP2ha869PDdsxe34R5mWPzEw7rSjwX60YoibihfH
uQ6a2KMA3ej0UUBq/BQFJG3mKgzwk7UbY2jTv04miNi+25j5w+T+AOX/t0CTlUr6St6V5jPq1U1S
Tsx8fjnfZXjXaGfhHFW67zPydfjZ2Jpby6Nn/fUkojHzz5udit9GJ/SXkZMIW9JJ4/VhPwDg98LW
2bR+i6hCMvrMdiRB9IbYDNZTmv/p01Wvny1Eq8VFpLyVKW+yfmdXqL4OzYoJds8Vy93Iugzqz7Tt
IALn2zCrSp7tnk0SNNWqvg/tl2y0/GG+6+qQbT8l2ZtA+DWDFnIYq9Pw8QK04dVJ+OyKJzW8avWT
2zyO837AQl24PpNfJuYnK+d/UN037YdB9yK9c5vox5JBRjZT/UDPV/krSVa3KbmrtDMeQeILH3Pn
rOz3FCrqgljEsYlKgnUfjycd0Pci2MbjxzMZrCra6ZiaTk//BqSoVX+ICPciYyYpaXG5uYvixwMq
S7jgPhH7fNiZ6H3q9A7JU1Cn5KBE1aFPXgfym3G6sbL+TsYvr+M3RHSgme+F8a9uhn1szoGpH8Gj
IuniPV7c/qHXiOgCa2mXUyDyeNs12LiJ214AZts1fgxJTE/2P5LObDlSJVuiX4QZREAAr0lCjprn
84JVqSTmeQr4+ruy71tb27EqlZIMdvh2X778tfH1rWYBpG26kvI6IzXEO7J97wB2g41TGoN1cY59
dH3DuydBGGxFfS2blS05sUekHtDH2RqKeTgP0P/4fbhYGrziBpvvHyW8qMkyiMd1YRUDB+nsoEjM
X4+a6VLo0LDNLz8hTIQOW1O9OHPA4qs4u+N6HKExmzdbEzB9vPLjMBwKYeKW3r6tWDywsQhq7LD2
7B/kQPeydePmzvuuto/dypfdXZeT1ySfk24+bds4+huNu8q8Ng1NRfTNooTt1Fo+omWGctZn9P0v
h+FQ+fMZNOwTHSP7ZVmjrKXdT7gNbDgVerF5Gj3jWhXJJZUUx7Dz37HJ+OkNFU2Vfk5Wk/U966lF
BJsznAa+NZlPWL+SXxhfmCPgOvMm7ndZYQQAv15SKfdWb97VsvtPF54KRQN0xC/9s8XLFuM3ZcWS
AmkZbr7hB85SEPf7XauncXhR9sx4jFVZ+LebXPnJMuhxyYrI0kQH3PW8bckRM9xj6bMVkv6h7qkW
xY08WMNdXbHMq1nNT/1Rx/GjyGawTUAbp224n7bqUhszlXj1PjahjiMsUzF28TiZb1vMRwyFdxoW
WJ04H6IddzMvzLEQJP+w5YjkIpMSJnD+ZkHW02J7G7Yh9PlvTMyR05oEvs5Dm4Ojo/FkWzf8OVCp
ExrCQaIZjnUdmuooB76nOCqXVAW954YsKr86wzsWzXLXWzpoyFsOFEiww6TujCK7dyz+R9XrZ5TI
j2WeznYR7+UG75NS9x2IJa48tzstSmJEVxsma3ana4Of134wp39T7Bx8YQCbdS+p6VBSKbngMh6x
MMDa/mQ4vHsV3156ri9pyeRekIkblfUozTlU/yOWQ/20hz3msiBN+2M3jBDax8NkaijdFDewz6MO
6uSKZq+IA8ri9v3hZ+eNjLn5x6fwYbHcM11Se2Bv96phWpvF8jIjII1uGyUGepyJ6qMdvS8R4JGl
fszVf6Y/lAX1TNcg89tP3/B5e1XYOryicNh2As+ZZHyk9YzyO5vuLEfbZDcoB1zG/FQs5d7vy5Np
1qQ980On6y92yCWlgSkm4daI+p41zM1yKOr1yl4CUWTRwETjiCUxNZeAO9I8MdHuKAeIeRso7qRC
ZZfCW8BvJ4d41lQE+hQMI0SUur00CWe5t73ZGF+JP7gRwYQoR7bxyMfPCXckj+Ogm2/tYD6qIPaf
Cw6jU7EacBWpGPZTLib0QjbbCe/QxPWO+iolXyiQ2JNOO/s4b3Y52YSqTz46HuR1hchoTU+1dKF+
2rQ4G1b+Isf3Yua2N5AytxSpQX61HB9d++KMxVe+qtDGu4JD8qirBJo/49XUMtsRFsULWeM/q/Z0
3waxVV57tmLtyPHMCMSjkvMu6ab2YcVAOaR8Qaw68HA74GUl0Y03fOPEH5n5Yo8GzXjn9Om5jmke
jNt93bDQJvJADwPGyDboG95HQBIxXyPPt2Hae0eBxgr4NcxnHRajuxOFPLhetRdOfc+YeSb8y2WL
uZi67gQCnyfItPeKCBEBTPDLQVYjidm08bAiwGGQN4FTktMau7NPQUVzu7allIdV1nC0mXr7qfp1
BgJ4ldw+rYWN27zezVwON5TZ1sX77MGgxm/sjcCOKe/lhE1e64m+bbBmJQl5XGe+h9u2Q2BpLgN3
QnolaGJfIg6Ik8Rctw79XuDQ85fyvZ3y86RzM8A1+7ClMSUGdvXcOJgVHdrCy1ugLbfrz4GQGlc2
Vi0SZ2xOWXM3o5d7/KAl5ileKWxomcxubXTpgbRWuOQsfzc+QLRRYkv7ONYBEMOIuu/dpDwsBDSR
lIpkGS1ZCwZxF1W+aCWyyUDIEwca/qZsYXWOy4sP59Z+uMVhi4Oq3BZq5Q0HaSOv9orAcotvLTXI
iabeHrtWkOjblZ1q57q+mh7hY4sDphlq7EqCJjz1T5I3CdbCprGerb/p4Z/mjWpSg1EqQvzD8NMw
iLf8vMbG8l61F636MN7MUKLwtZa8s1D/O3Icu2SGP5z04lLb26vM5RGP96EVwwtk4CcWw3ctv5xZ
q8NkhNpvkEXz5ZjS6JaM6pCxxSFeFrKbezJHJlZWkR6BQXA+T25lfLULTlGP5Z9l0nmbE81QKctj
f09nVWAzyqWT8exTpW0v9WlkcKcBZtV7R0/nktLHoScBLdyDr//e8jZzyz+NzOSAU5e+vRkzmiIA
wf9rgV3IRiZiO9nYGdnfK7g/bPd/ePY4Z4kU23iQR3f8LB0nkmX+sKDRjTplL1yT+0ouWd8diPez
5RkDpYsH225O1kRKrpkPQuXPRMKRRFnQsrs/mUqcLNv/7VRGQVZBIietXxooxbctuzTR4dT0B6TN
dWJhXsX2Y2ONe0L1/JBDRUUPTkPJUeS4n6uBFD8O7j0TyNeCjTCIje6pnLRmMcSfVwtWS/5H0cbX
bSK0tow4KtPk1a/13VhO5AlJADjtWO8msgw4s5oDIjOLjYzwID1PWc6SgVeETVwR9/VtpULr9Yw7
Xy8NtUvrl8jpkvNmjDyOC4eTPLcIsnJikB7Nc50OLAPiFj6Dg6m7Z8UapiPHkcSxFnNHpRbneLNt
ru5wR7HbAQraxZ3W6ciS7Z+nZeRk+VWjM1a2CNtEfZjJHE1xb98vS4OA6MG2aHxuNnTgsFWOlWsF
M2hdt/P2ye3mWK3c5kmqUkH+ofqB+mcn6B1vh83sJNvst5Hej0/dbQ8uuKUNwrYHJsT6vPRFSJUO
EEEKYZPyeHPBMP3uVw/b2U0KQllSyDGW6FFO9LaTDs21Ehm+MXh3o4iNyJTJ7bVoEMLJuLHa/Yrp
iHq6rkgZ6qijyBUQjapLQqwNkRZ05bWUrbC8j+aS7etAzLzWfXOyUzsQcBY67TB+24gsgBQ2iTI+
zge3rPFYTnjP89quwgmkyrOxktqnD8i7b1oFmjgvOJul+YT377Utq57mJ++2LJrFk+U1LRXVWzUe
qiwl6Ek91nc+eH/N3vT5dXVsIix4hu+bZJklnOsw5G7/1uD++ADnUx4WEl37hThZqBQuIQki+Ri7
dUUBfFNQMinLh0Zh/8I/BLqaukxvPPXCYmtgrwb3Hudzminy1X36vRXDdCB1mBElrxUtEX1Bp0ca
P3iWRfIz2VKea5kKbHfIeQKGhem9t20vPon5e4/CXisKuXUvDjbKdkCJbHqwakSHYo7z8yycc+vD
ybB7Yta0s5HCpBXmSOCluusghByGzSb61na0baliDLvCJVQz4NHTdFHxapAbFiK6ncmsDXeV+HEt
H5dtTieU9Fzxh6od3Foz5vikhTPQ5kl8HjKu91UxaVKqvmABRbz6GUcaddi9xLUkYtiqUPXzV2L7
mL08qmBKJnoUZMuXkF0EmZ2nHDiHB9QkWR6XNnO/VeXALlknhE+PbiaIU86D5dixfRtzHRxP6wu7
/yhJ6JlxVxfww+D3JL4l62wYM9W3Z21bNOV8cmYJ1IOI0p9JG0uCO2pA25lBEJCq3OelgwuewYqG
zHlNn9xtbH6LbeSmmzU1d1FbKB8Ttgt+JBgJ9D3QEdsel8l8qfTyrzX7/Fw71l3llPHB9maW5PBI
PqDc8LodPaLHDsiVRz9rXVJ4I0HJfrE+WUD7r7iT9Tvwl5HSrQIvJPHOSz/0c5SI1r6YvprexkGw
DPar7cRtknCP0utTXhjbbz2U5aeJQZKSaT0fa/amoFVVxlckp4Vd9olkRl+k8U8N+Pd9Y3qVicjQ
qMgRw4W6XYu5ZhAy+N+zT001gyb6DUVufmfyF7fLd2ESnbwh2o5ylS+dkTlYSdp6YoZpC+OMb8VE
px7Qrp2k4rSy0IeRBst3srUYPpOtdiIqFLIrDhmxF4JtRUtYlbmsHvWJahYMIGqa3mY9k9PwPbRA
02/ezMZkQp0NDmu6qjZzV+Z2f7BzMvHYGAcbc4gzHprbxqddfPevn/VUSxEHAxUwd6QVC2jK/Kuz
fdk6Gl0jYcDOUi+waB1Cu+UMquHgvfBXcEYJluGNWU33YjITTlJ9W0urhMwdOsNhmLMfcPYZRucF
lagufKILHauwFFgUm4+WIpWy4aex5OBBlKY2qKxWXr0DIIg1xWDroYzm+bQ+GP096zpiQVO2PGQW
5a52BsE/d5kwXL89tk3xLePttSo0qZa7OVOPXgpWkrgmtA5fr5j+MNkck77hPBftS848tVDMzXla
3SLSTuzUT4WWHm+musViT33Lic6gG3LCct4MPaFu0uQTObc+2SL2SYoMan0c3ao9Dc3sYdRFcdhr
YXzNPjfaiTn4s1ithhCmmE/LG3CBdI740ftTNmwdZwA6LJPh1Oyr3G3pZyqTf9JP/mNO2e4sXTef
JTqRvb4lZYv2zQ4F5kYM7mDdWIwRR+WUq+L4tze78tmcvPhnXJWVsB+Ps5Mbew8xL8OXZbH7i23g
MKwMyo1ARvocKreDo9ysUDv0r8ZQwRhtbY90atkP8wkAHEv+hLa+PdMPHcpmuvgWBHfmjnDoSzAH
BGHboyReFEDXRmpdqV3Hd9yZVEDjHSdeLrA9omMF9ZakER9rcjKyLqVvlje0zC0ewM2wnMsC7QED
FDeGa9l/Vv1nRIhkvwAtu+tsjMSCOQ2zM7vaGZS7oTQdx6PB8Ky67bOBvXPEHKmumeX8t2qellFk
4QxhCVsslxfw7zGqvoGktgASGOD7szluhqDr7fgwQIVCB8q7iOYQuCIdZbwYM62K8Rv31UgnO4UQ
JeMdIQoGdZJ+dBWY8KzSWJHRxfjDt94sIsyxfH+milwRK+9dL2iiRrxif0alDQ3VJneZikk5Mdw/
m8t9uzQnGvQKp9glFqKD9GIyIdNY1kGbreCLbu7A2CeYi+WuC4a0T/AwqKeE6AgdBi3Wiakf4x06
F93CZhnH/X7e2rt2GX9MQN/zs2I0w40Q54/9IsvT0Nvsi8gt2ajp6b2fDZr+CcOP3xJDLL8VL/Qj
v0zxt/bcf8haftguFfcsxv4i8GO2gH4yn2f3L1ZevAZVB/jRNISB0xayOe/16qPuHPFE3GH6hBJE
Hvfmkl888d84NrkMs3KxGAFHqGQJxLMT24Px5G24b2yYz4/dzQSZC0Qrl0tO6I5FFZUJ72KyWiSY
7cF/7EqBoXGwLmWhhwfCAi1Wy6xDxFEGaZu2/PS2Em6P1/7hCjvhUUqKlu8+88ncU8QUsCWA0+Tl
aXEHxKBnQ9t6JO2H4qHd1G88Zbcp19HfeH3/tStmKN25D74y9F2cxmR8LZ8rk2t28xiCiLN5obVq
4AEheYVshdCvtWoOYrMW75T2ZJ1jHbdnYC7w6Fe/eiRW6VyryQP1svhLyj6UuPN7hSc2hAaAVEAN
mHEnUnyQ3kLvHLQh1sWEJoLchGVwbZTK/acs8dld05vKV04h+hssTBTMlkT7Xx3F1nsgFipynOwh
QenuJitIxGc8cqdAeIkbWnAW+ud/itJ5Bhf23NkTgmE7P8rFuNZ90b3HMTW/8dilASXskhdfPrEO
GeZ/lRhMdsj22zLS/la71TulJSmF4cn05mgfCoqpEW8l6XWa2p7WtnkmZPVaeiSpbGKUvMw5Sndb
130gOaj7KmcGtCnz3vNg9lFhN8uXKbzKJLJMpvKwkRusHsy2fO+SW2Rsddlu1YthuXjfaUEEpFQF
3bSxLvB4YXgIFbtqHn/LuvoxqRdHosIwpByW0h2YKr4yeTLNQSsNOA0mD2p8sLJ4CpXn2pj6JUP3
MpKpnplNg66joF1l039irihFGArvbh2TW0eLj53BzsG69Sly4sptKYDlBVhtkOI4yQYLfzb7jbXX
eSUttq42DZNePvzSsleFZcGQU25YsMvN/c7Q56K6yb7atiZDsnIRaktj2+UQXIJppYs8J+PJMgMg
RkiNd/XdVmb1B4razdZdoFWGds8CzU1crPjKbjm2BY2hOzm57TN9oBaXfJPiXhBs+SvqBhdQXmIY
FAaVsAdI5+5IZ7qzRlNf2DQGeto6NXm9MKzHwimiaXT4JyRYxt+5h6hT3xLjmylPhZW6FF7kUE6A
TgFyljyOvT1ayTJ9l3y5i9DwjI9lVX+rgt0vaLk6AtMPUMqdnZ9ZlhPV4WJ5WOZhfudPwQetqHvO
bhTRqgDdzHVxeGWh+2oSnNyXseHSOC3GqCtZ7DN+pwQdzHeZ0nF0xEpih6vt/dDMywpvnN1wrrhI
Rx3IppN0NmLBpbdWD8OKCtdRLs9/5HCLkmzKHQ7Ju7QYnraeqB+jnGAuKzr7qUprthTVarI2ZXTa
0QwKFYBQBkspPpN0xpGUDaOLnNK9rWrxngx6jaI5nasLldIiZK7pUD/ppPAc2jd2rp36URf7/U9x
Q7dhRGFenF3jcYI69a/P+Q+NjYfY4FzYY1n1wsFDOki0F+/Rg5Aw/dE9Knuz90ZljtxOzOnK160J
SpunDobWclQYlu5mX3WnzMu8U9n36OZ2Trh1GRu0NMtmCaLrh37hmKlmVDekS3kTlAke9f9r3YVQ
8JTfDhGYUPMn5BuKNt3JuW9q0X0V5jCcu94vngZKx++EnPMP03V8Ar63sukiWyMfCq0ZxvSVEkPp
17PtmN8bnjUDQNzObKhloDXXOM2E0I92IqbQQSgLcle2R9QS7AvC5ED3+IHiVIrzUmfqz2SCYV2d
bNkLAAh708jfiv83emEYJMtAkI8qnSnUmYHc5ltxZM3WD/29n2olim/m5vqfh4pzkZpMN3v55kx1
RvGymTjszFLrK75uNQYEVFhBD9Xr5mTgYRRypW1gKjNU/re1KTG1mbt2NA3bv+7o8J1kkg7oBVyf
CXCJQLO62pEts3as9lFaq3PmrzfCkNEGushUZFumN1HnKMZwIAYACYjpbIwJEA1Ja0We9q29abJs
5abRQk1AznJwuVTOGPLtBwYSt+6ldy3xuwhiz4OeuCONmbFFGSP4vwJc0yOFyfjX0o4bAGSf66Qt
Oo7tH3hmVK+mIzsrxlyf2aFQ0NjmOo60CzNTt53x0rqFsy+UJjQTy5p2vUUo74+a2vSdeYPkXY1I
RNsGrutFLh99ZeeHhlwNmT8SxohCXfOxuaTFajwT+wFoaTTNlvrN1LPdFMdYOctTV8KUjKqEfWHr
J7wsxNqfO2nk4AJMgwQm8zbQtfLTXjrwEQ0RCqTGNfug+2vlCkIsMsCuSrXjhqRzQ6tezNVaL1Rc
NiETN3duhJNzbdRfMPiK/SKG13IwPkwuBGE+rNYVlFX/hhV6uGc3TeNunSBjWUV88UnwkRPskm80
HIod4UKTbY/7727N5khMRbybUBq+mmYzUbEWhJatd648Xi2wC/lTdr1DkGCqjmllb+LiUD48/tOu
oTJSqh4V327CedmK7NLj4zpnLuanalYL1qYc5M1IqtQtVx30+YrgxKmTrnd6sa3nIXYW+0SuKaYP
XJR5JGKR64BgCt4OBJe5jPJsgidTYkIDhepY8tLZ5B1XgEnHDXf8i80KFRP+UEZ0qFEERQThahUb
W07Kz4EQGBYdKj5YVFDOIWXFxn5zXSoiOIQKpJa1pTnXU/CbCtPBe7t6H2OGJl8ImRT7Wm7vcpNs
lKBLSYTTOMEEuuJNailmPY6W9YfmaL1fKQled0O3bmxC87b/3CjTTGC9NngJKp2KQLS0KNM2Ix89
q5+R34V9Tw20+RSbGbW3M34ZPbGcA/u1hbT69QcOztvf4L+5Yzn+FRay2zAQERAY0PasDqpgnGw/
rLai/Lf5cX8t2pw2zjouFxUMksVg7yrrYbNbDxhz70TtmHthyQXuXLXpyCqQDdVwq7aVqeXc08Ll
P3WmM+19NdKkYSDbLTj31iwVV72V2xtc3ua40R1NEthQge/l4yOR7TpqxQbdaLAokeY6GrTKjv+W
M4MHkiVjwybNA3lY3BwDx3tGb2iw1GOGGmeWh9JrKCJf0NiJkmPe8jyLIjCH6W1Y/iz50D7kdeV8
AxaA7uYg6ldQIDd+ZFZ/m+6MQzq4aaCYHPbE+ee90lZ1t7UrTgZZzFgLU15qLKIyTntWJPVqZWTa
EzwvrkreZM56jheGId/N3qjIs4/G1aPiGz6M6A4od81BD2YVZbq2Hvku3FZQiJt0uOdQVhs6TubK
hys0/UdprLcziKEdUHbL0DKz9EO7q0kt8dS/VhNPCBYMCnJHVXABMlialrZpYOVMWwipAJE9sCdg
aNmKFXX/n5Vm3b9lhR+EKj8dSZkUly6p2vt61t+mUsk9A0XFc4W92e+7jsTUxq1Rtcvj1tbqQgwY
oh47yb0aHdAzMqmJEpKWmz0O97Zn89GQOOcGxILOz5C/sjGx9mUzkNTpIATj79sWzMnuVwqpeDdu
lLKvoB6iZODLZiHe3xbsTJdFcnuAOc7WFTVjJHCzfRbJZL8NKTPbkpLSqOdRgYP0/Kh07OpoomHt
8mz9APaGNM7VGFaHMlEu0KL2Ve+gza0NrxkH4cJgbGE3BB4mI5l5sEEr/qYYy8i7LPHRrEiTOhWu
vBn4B0sBbjhWRh+HrQri6drPIhZl8jAtIFxhJjUPtyNs55LC3NW8ecOaHhaCmg00q6n/bwV9BdA0
vo8VOfd4rfN9D4sKP0v6y0EEKtfSn+uM3bjvY3lMl/KNqWkMPNN40d6gQ/jk81NRieYtUaa+97vE
vG519s+mxocf1EuS+8YrzEjrhQfdT5dHrpB2RK/X8Nm1Jaq1LbHOtRbbrzT7qTaP1TE9lO8tL5S9
oGPnBHHKOCUxLbsthdVhb9pw9ly3OoP3w16Sbom4veZ4fznaM/9yoUVYkgYeFj1KOAM8KAGl692+
sy118BquxYu05vckp9zZG6b+2mT1HHJNwuu3VNkLyw7y4z2e4Qy8cbrbiErttj7761dZc5mbvrxg
2OBHh7GEGpBgnm6m0bqWRYvi4o0OE0gC7RC3p12+ACqTx2mrrSeWQ7i+hxqD2kx8AS/P7bNIrJxh
ZBtBaM26k/85i1nf8/CBYkjTH9gaeNkyCfcnlpgmsoYuzCwb5X6QyKnoH/D4RuI2TmsIdOWaaR3q
NPlNGWqC2Ye5o6Au6XpWr26D2C7qLuATpotwGiQER0F1uon3RsIn2OHqxCQ2NgQxMC7tNJQtrsLj
c4myglBSvejJfiynpA1NMN0HcKDmH/dmM29uaUO+RgyPttNj23XMOzUbf61y6aNssHW3I+Ddh3lu
zWewJAs1G/kfgtfUGlcm/l7hke1NOjPy/W69pJstw0SwL2zN4isrB2zCNgxdd0qp87WqKMF3ARKt
0NembrhrjD5OJ4PbwD61W0Z7E4uFr0R1yLbBDZO17McIvxrr6s3XgVQG90iBscu7lQMnerz4xGbX
q7fWAL9i209vr4DiMWUF8BcC/xvSFZmwgTnq0jaNoISzHAGes1DF8c8ibjiKcex/rGFMnzLleY9x
ir24p6ztgcbFG7oq7jkvyyKfSRSvTYOXHSMvkSSiNunNbT5iAvnHHtm5j2udPlgeKcEaZRnGCagu
QbrfTNm5ImoT82PTzdIcoiQ0Avu9ozjymFp1fyAtS9hfJSY4EgqclxZmqko2rlXM6QdDEBEaLERc
DLVqb0s8xK6QpzbV/gUkYrIHx20R6+iyYOF0Dgrtq8tc0zjn6vqD9m4ZJT7Z32JtFuJDqReO1ipf
+2YjK7cwalnGWEZiXW7mTD7Vym6+8sTDKewZPM4z3yhpDf+44OLqFGaMDwWAuwHA5EXMo89XG+xB
ZWDO5+sBz2gZZoIdjD+OjYxcxlBRq1ECOyidwT85qOv4SCsX5lPCquRVEpWfw4Fe+E/CHkPgD2Sf
s9qfd7G64c2tlcmv9zBYyJZhZykLkiDjkp99qaEi19PL4tbFUQKPD9zFYDcMT+oo3Nm7LjZBgZ3d
dKzmuoam8V2eCM3KuzfVeqkybgLLrPPXuK3+cQaDPa/VbUvU5M/TGusXp5oaDqWcSKfnYhtXqfhc
AbNdbb0WjPmYgHxm9xnBPHuruxxy/4axI3Z1GqUmsr6tYhPDxyabA+4E5nzP/0nc6s8Ir5lfipUd
ts5qLq3uKERdXOa9todAm0LH4xWYYRdAfTTfErAUeNow/ZoQthFRt2QvtbK8Xc62YZ90W4a6bMgR
abWrrMCU/MrGzRUvhD2tZ1nlWEEkf06e/Yd84HOxruZ9ucRMBppIEHJRfNzIGeACxlqnW2Q8I2bz
kc9sec2Y85pt3LGa+vS/0lDsD5DMjsLQ/dmnm2aPAwNzdQ368VxCUeH1aoyaj4bRFsxhcaUSGM/K
PDgRv6Q0Wh3/x1Ap7vAu8S+l7OeL5DsDarzdrvAPDORcv+x5/cdAxJOY8Cqa9rxeyrmDuZ81ycHi
Ghat64yGqZMbCATyBBvmvAPinQyhLYfmkHu587JIVb6sWQJjwW3zG7pC7pyB9GWysPOZmFRc4Q5R
2ouvmdbNhxX4bDRJixRybPPaknbE7B+LH2Ci896cJwWVTyXWS6LT4d3yCqyapHxQ0QdGf7LirIYN
TBHmOPXn3jbyV9tjVhajVIgm0xT2Nb6zJivHLw148rkZE1xg2jPehooNJWtItMiZ2yJsccClC66B
wh4EBN4VEraHCbCelTywGmBK7gFOAv7R7ARz/QRo2jobyhn/xJ3j3Phjun+cLTghBGiGwCrbf2gM
8meeLI50tnKhEjnXaA+kw2YUuDpIFZCRsdUu7rgvW1Na/VFlIcNp0eNnPXHDAE7CwL1435bkrTGl
sYyqxcb44jk9qv2gp6e0c7NLM6GfWhjZtJxvYRe5pBw9VvHlsejnDo+HYVw747FLveqh9FT3JBC2
0FbRhqVlk/1RGx5NvSonMIqMqgY4+wRE+KpHnuQ+yCZuoudicfepKbZ732GcIEeI7sN2BadT2Ogl
Z14DgjUJVL9c/2A6r4+eMboRKeP1AKWwP84dzQMmfq0/pViWDVu2PRwbjo29vfH6MmxdXNcFa8hq
WnR751Ds444av7JE05S4Pu64QEOZXcjmQK3iCGysH8YfhjWnvL2K+/48GAwVG22VIUzJxYoG+l6f
Yw9nLhy29NEifw7BH6bbaZK5d5jcpSLXrrpD3G0jYA53/dPTIRGRnufQABrIO4CQK3uD8b1MV/Ba
dqXYC9xSJ4wIR4ut06seMZabi7ndUfFB3zAFywf4sJCDTd7BiyWMe+HZc8Q9TByXfkz/1q1lnGSc
F8HW6L+zQ4/n2FTZbw2UDzekHiIrX9pooc+aRHEmYVwlMrI2rLwsjrlAUhsQ2TR34FnFqpY21mAf
yhXZMc/EQcPv3q2S3PacOMAY8ngMNzm4uE+p1mjGWX327YJkdztxV9J+p1ka8dnTqOG7TPf/FYbt
/WevPYvFRrXNCU5wv1fC4fOAKZAkX9WEL7HtVB2ykIiPbk4aJ6ZNJazNJocb4RrHIk3yMEsmgxM2
qUO5YlruhPc72gakqBseDMEHlk9awDexYOuMW4d2CIeD/4nawOJzMJ4Ts7EvtzrxZw3TCgIDjBIi
KXgXJsc6xQXrvEUJOgrHmdoaT30xXogrrQHGRcEdZFIBPhVI+Mt7IsQ/LOturiqqxoLMdIExDQ0d
H0UxAYgs/PxUOni7S7hqyofXjBwAkL38dGsDTmMTt7QHkslJ/c26GEXbfjgTCBpFFC2ceJweJHPQ
OQcOEPQKl0qZ58mdy4LquvDo86YaF7wQZAXqgsaluYErmDp/2RTJR+Lo33gAkejoSz/Mixr3XSLV
wecueKarwrp4Yh0iXsLtodw4AfO+9kmCVgv8KDuLsmLwv1jO6R2XSnNHqxg2U0W9BcVfQ5D1aCc8
gAFEMxU6Fe7KFpLIjmVM/leKoblziAjcMSfyPEqTPJrB5lA3DS5MY0bg92r7Ns65rxADyE3AEAJH
Bx6RrEt6i6uv6SFVC+WwOd1suTK+edNnNsgxDqYl3+woj93kigcWe+CGXGpQSL3vrcaOhFl9oIEl
YYe2GKyzMJg6jeyCmJeGq+EyNVWt+bul/ltPEuZNlQZfqbh2/Cd30uYdqeM+8suMwYoQHBF7Sc03
niYAF9j8aDP09v2W1Ne00s4xEdhNEggLPcwPl3XsPftI78NK8vSRm8l8ESZPx9Zs7T7NNzBfKTnC
2kyeIZQcN2o4yXJ1bO4oHWYQW0v0MJKNwqjLQ1GRuWY+IEEwGMDzSsDBqWsuQWPW5gnNF1pFmbUX
0+UcCvxbK49cVvfBMHEJjchDkMHI9RSNexhk2T1VbQkYqBzMK4juLcgstAJfZc3RZ6NxxHgL8cBi
pokq4XSRzur3oWZrzoGbniSMRRf7/8rk3EK93GlvdPcLRTahrLvsw65X6kLQD7FxIumfPcORH1ie
nGi4jRaQL9rDKNChkcXsy0bA/Jj3sx9VGldtls1wOBZsxdqumvcic+tnwyGJy9V5xcOFDl6U7au/
ahFxSkCxZBFzHAvTfcrMoYsyeM3v+DwBfJQeiyl8Cuw+G4tAK/saXU7w5wE1R1TxoZtqFqeYVNnh
2gvTJKDXAmPz/5F2Zr2N69i+/y73+QrQQInSw31xPCVxJjtJVepFqFHzPOvTn5/2Ac6OZV8b1Wej
0djoatQyKXKRXOs/pFoB4KNyKD/bNWcD+NLJF1VV3kSUIGIR++WbkvSoZdE0fERSmimu8+QFsXfE
OgQSk9WYV0sqjTma4SqV+KiMd26cj68Zt7Cd6QfPAyoWyzBtfpNUeCY7XsOlEBF5F/sThEa46pqg
fxYWt0VsNSg4I77WRy72GnXc3uauruzchBJOWVCgZDKBIPeGBri4VjeIcH/1bY6FRdr4iCGDCXPj
NleX0oz+IAqasVwRLoA+WgBYAtOLXIf20nvddygn3yp0L2670R/ea8rmSxq07XrwELQL0trhRuBb
DzTYsk3ltrxP4E8jtYCpTqXowEajLIc3jSKbQ+3iBrEZZxFF9BiT3MpujMoq0CHmCCr7xP4ZoQq5
K2y0jvKWS62qjv4DD7uCJwo4uH1uR8nGbh2xdAdqRZ2GCEjeGuEB5F9305HWuDGD/Wkzu0e6k5pm
lQZgwzNX7no9h0Eb7cbipVKRQUHrX/0w88b8EeiTpJaEMGShw3IT9kH1oLmdvLGaaFino2utbdUp
v4RdRTlB8jrG8F2lQOP3O6Dn2k82PyzUMJaY1ET4dPA2eEDTkXNU9yr4O/Sj49RJdsBJEy5VGRcP
zF5+lhOOOCsQ1EnB+218z5P39Puild4b1U/Xb/xfSoY4ZRi5wVorghZ710kDM2rBR4ODQ/HaoKzV
5s17ANrri8p9DVQu7FPZ9j2NcxfHojBv/Deawy7X8jjad1iPvDio1gO5H2pErDr8xszC+mMJsDf8
V/jeSUNsTWASt0VD3fImolYDJD6OAccGcVnsiigtqJgUyS2JanzTjVy50+njb+KiIbtwT9EaLk2g
Y3gdhhIynqt+R7rmS6V6Lw1i74j+U16Knbe8e8sk9T2NGs5T0Uv73gN9DlgDaB24Vx2aGXDBiCWE
2bqcyORYh+6dMVNv9aTBY4Fy7cbQo+BVnxhiqtT8HdWy6Hdi0I1WAZE9qlnM81Jr+pVT9/E9z4zs
eewTsVZwQ1uj1YJvgRW9B4pRZDfVNszwfUE0zqFSa1NgxzRlaXroKm8Te2WAehS3fvIAlRWNksal
PZLXOpSPkBKEjfbPpJZSvwftpLhho3dadgnoEgCfNALA9PVGMN7ossxW5JBgVeMiQQhMMDqerMsB
316WglGCuc/c8aebxYKPP2E70qC48yovBO+qoNuu8r+hmyxezHE06M722dIRtbOxDb6UVSJOoCKA
RPMse6fCrH7H9MjcWmG2VwvyIRXf/8bPwdtGq3mh9Q4eSFH/YXd2/gDtyf/ZaH77oI1U5GjKANMr
LIeLBHqnqD01yTNl4eFLm5EFaMNm2y6Wb0XRl4tS9h8avaBfbuyqdJYch1eCy3UqqdWvAy/whWn0
wYtCb2YzGjqKBnHNQmGL3Zt+h7tBEXHZgZfS8AoRKBpODizUn/J7D1z9IrC4WDnIrzaVu0rh0Hb6
ZBpTIwHsUMS8qeUzSsbFWyZQ5pmcjrx7p4/EHWC+fGkNA61P1RgeijCxObFr+1FLKZDh7xdvvMZh
wbTSARVEA55+IH4cg1PuCurOz7Q0AjRi0x/AeryV4H3+bPmFtu1bpORCOohAi/TkjroqPFzKrpvW
QGjObUrvqS+sn+jVp3da1kLyNTp7Z0QGVddURdN95DGcAiwnU/BO1/rM3VsWgElP5tRTUpQdI1qZ
hxRI1UrnofPcS3gGgUbVwejQI6rD3H4s24qD0xHTxQz+R9irEeVCvtqgwmeKogHbkOnthO9isA1s
0FW81/RJADrlZxi8rlPSVFc7uB4HMFLMOq/25oAKJrkEQRgPayawjApsHI2SazMEnKF2/sObrsxp
UbS/bRQafyZW461j3MDQmUOYxVfcdkPVMj2o7eDhGCNq2lvQf8IQlI401OEQG6gQuqBM7msJ9xpL
YjwndHQGxMAg9bK+ryScAdMRwzseWTplRVfcgciBJm5pHzbSEmFIoQntw9pEya32UfD2nY0JZuIR
Ma8AjhZgDqzvuiUeXw3wi5wiWgygWIFVrbnwzew4x3QhdXskoBD0qZ1YxTZRE3c50Py1ZbTObZGM
+UbRwNE0o1Ju2XhcoyvUzetQBktPT+z7GGTskvsc2ahuvuagCrcVyJl9YY+4gzZ4KSKoEK4pQne3
CH6yXWXFRX1Q7TdXU/cyNrtlmA1iN0rzq96a6MvHnKd1SosCwKW9b+DX7aI6AdBdsz4KE4h2rDT+
lt4KjCpwB5vBEbBjC5BYdFnZJNRKuW0prDUOJecBMyx/2UUGLBwUuHnMwMyuhmog1VfZveZAGTCa
gseYq9NFb9N0i7yWCvy7CbepaRbf0QGEpQGcxBhQ2mlIgUKtb5HbYuEiFaSAWuLRmvwQolQXQ5u0
69wp80fWlXGLf9uIptQo4RX6FdZ9WUqOyCHMyjr/wCsJInGrNHKh8SQFsahDOSnBgFDN41kuDY1c
Cdaoj0p4SREEGgUQ+t5gc5ECNbG0RtgrrShrMLhu9aUsy+pFrbB89Ao72nhDry2RXTOXAHS/0/2n
KYjo5i7jyFlZtYcMe14hxABh+wZgj9zGIZoCRuOQ7Af9W9PLYlfRvodsRO+n0sAxewWF/S7DsKbT
uu99G6kbWPf22k5E8xszI+tOc0KwDY76E7m+ZF2iu7p3Oue7L21wbSUlA9pnv8D3aivaNrxMqadT
QULtzc47UCCiwWGrtaj4qdnGFNzNNGjhaNaY7loOEAQFxl5L4SnZRjqYdWW9nrHjcyPZNorhPetm
newFD0XQ43XfrgsK03csqp9FTXMiTzJeDLbPQeS26qrTVRCllaYupFTSZQ+ndyGGFKlCLm43/QhH
E1Bgtmo8Tr7apdWEeZ8PQy7oN73i65CBqMBQvhlqnLTQQ3TA192FmGAs+RS8vX11WNlx+kdvMMdE
7in+UQ9592LKRvledFSGEt2oISSKfcGV8pHOGnJUqtt/4573AczMotQKNwYn1H5ZNlSKuha8Qhhm
vxgcW5pq0IKyXLzNQlpQdu5Xd30sBALCRfnik3a2fo5eJpA/+hJ0VfUURjvgGxxXaF/o0OIiM3w0
sZZfagl8WhHwZJK908Dadwf3FjwALlCNHEAVU61UR1RoGnxAQEsBaapkOd45Tou0sW9HX2oX1KSt
02qoIo4GU+2YQ0pfN3WmKBTbyhLp/LICm9N9YEVJQTmKJTojKsL+UEn6PtvSm1FuoggGZKsZwwoo
tQ2nBDaF2mFGNKaQJ53eAgvQ1sZGjyrI6uWAXQJNxnsIKE9hFJFZrHRYV2ZEJdVnp8UIfEDkavwb
OxpUWjf0z4Ks4RIA4h7+jAryWCrVzqytgqYDcBvaBII3RjPk3spu5R/PaVqPTmnfTy99BW0r+FMQ
asxl1g20DwsXzDLquAjRhdbQ3Fkg1j1ugaEXgeEvohLTWcvmUkmHVPsC+OhLscNfsqH5j9VPhVo4
8AXHbOm2mugyKlOxL3Cq6KNrAGfploL8OaKGwNc8867KoZEuAG38srq++eNZKBkKJH+VOP9tU5jd
gMTJNxjFDdOvS/7ANhDL1qCp7+vsc9QjkBecxExVUjE8QQS9Ex8hIPW1QE1zkZU0KO1YdMvCUtH9
go97T/WI6n3H/W1RcfDCgpPRtsQRCp1TVM8CGwpL4+joBEdWuaOJNb5beCYc+P9ialD7yippAmUl
Gn+A2AccCVCi+ktpAGNSiyt+RZYR8FKIdJ6nBVNjTKIIooXebxk2+iXAyW5R9UQMkTryLQ/SFqJB
WN1GDdUdxOXtlU7HDgURQ66aLDTvdC0K8A3t10YBPzmnOdp1D22r6O90sSFKCp16pCWtO+FyreSs
gOKkGZiOmnr6GOm9virHpEA1AsMAWQaw3EpIcb2BVJDJX+KW3CbzbFIDoTYNCC0IbkTZoGVjmaA5
PWSLbK0NNiBoaCLAf4d+WXavYefWHzq6XaisUlR6KQwgZpgemzdj7iK+bLD8ygBxF7wo32164Wvp
PjkwGrjgTW4l6gjUFdaHvzJ5eu6oC6JFDFEM7OfUKE0b8c3jovC1SGmIjW2s7jo/NZ/9hDqsAvB+
r+Y5nLXecaDdgwkEEllSijdp6dL2hoUF+luamnZvdfAnFbf5GJsJNKmjT6sGUMx5Pzarug4+BNWb
RdxSo6CiLjasd+pwohMo04BYQ1E83CBwB1BCRaNt0mlVFC4goerQaeWeTI1FdR7MCg1HxD/Kdx6/
2qaFLw4rGv+Uu0LT2Cphy5VYC/utzukFHlbpHyVFbXXbF2CRMSOLZP6S9XB6XUBVJCNKY7pe2gs7
jtlvuc1nS2DYBI6JLr6ZJl/Alb/L2iLftAmWxwF2w5YTlb8R7wXwxKO3QlXWipZjMiAxhlnxwimg
yQ4+qVzp0S2r+aE3YaGY+xEYKqi8oPyCa4y+sfO4O0S+aXGksOwqnR4qzbORLjK6Mnagi3tdB9XO
wa0BWDEauqkUsISQBfJvabYZa8P+mYU1Npw2XQHPBTR12Uv91OLcNHTD0U2DzoypqzOL+EZ4gpfw
kL1AWn71xvwm04Zvl0OcmpwTwnS4SRu6ZQp1ZjtO/Us2YdFmL9q4G+z3qObOAqMYluLlOKf25gxC
k44uNNIzztTH9uaBX47mkDjpSx4+UU8QOdZyJM4m+ChgA16ONf3mYyv141j2cawS+lEwmRu+DP1H
6v1xkPl26EhrVMPjBEzYPeityxE14zSkUKW0DHaBA+53+pI/v+8DXiP/7/9o/9fDgVJM95GXrENV
AEB7M77AEQWS9xvM602jUDOlUt/9cpxDH1ErrK6M+cx3ZFPbhhRCM2iIzL5j3FMAobecvvyIs28t
dLLU4UBbXh7mmY8IA0enqKKBp8R88XiUNMGNBN2a9EUilQ3wL8odQBZwZ7KD69xfjmWezuhRrNna
D11HHw2MLF5sykgdVDiB9IQ2fL0cRT8bxjEcy2TuHLbA8ZCAW8pOrQnDqY0DxAvyYmvrj4l5ws1r
IV5Nw121zZtv3uJ4RfOHKqaAxPLkZA8krMDlNfUUI9XV32KKd/mnnWx+qatSZZ51QzOn/xz/sj4u
akXxHX1vttXXUn8Dh/vncgTtZNFMIQCC6BbngcXBfByi1cDy42Rk7Hm6ACBAWkJ3ERBpDWyDup+K
DiLHq170Pv6mUX7vzeIw4a+8MN5g2YSaNpZuC+5Rm8s/62T7Su4TmrA0KVUNlMn0qz/tpQKnS35z
UR3MwTLWapkWcHiGAseHUX12ouZQVSZKTHDNufAm3Jz/PjybSCXhapaw5yuCIpQP1k8vefKDDitH
VO4sTDQfc13WT2GO76A6BiGdBtW8rdgPu8vhpzk/Sl6MXvCP5MBUyf6zz25C3h5o0ZeHXnsvx0OB
thvONLDxHLtZKd7t5Wgny3+Khsg+LFOdM+CfvPZprm0aJVRZ7RLPQ5rV1GsK87eRJ1em9CRvTFFs
U0LbIUVaYp6c6hSYamaWB0C3bhtg2v6763DbbFZcSi8P6HTXWI5pUu+0Oc8cQ87OGYqPRWF3fXkA
vrgvLe+uM42HyyHOzZlpCco+OgAEbT5nZRr0ox2WeJpAhtsj/6I/R1qNoEyoqFfOlXOLQeo6w2Gf
aqqYJUGPZ5QaGll9oAONabHxFSjMtrOgWdd0KWOpPfXIWV0ennZuCiUpgZwghHNyJQD32tCFJmhC
zZFbu7X2KRHEfxCJWXvEb5v2Sxc2zx3YqNZBGCPYJo5YF7XcX/4l5yb60w/RZsdNXXSlzz25PtQg
Uaz2ZcjgTxZfLgc5l20+B5lNcdHkFTjwsj40uGUqT9FwZ0oqaLBO1ANOf5Xy9XK8s7NrTPvNIe9q
Yhr0px2H45EZ5QODUim8l/VL6Lo3/7sIs/yJC2yrCYDZB5prHrdo2KW9e2Wb/TP38zTF6qdKb9sS
Gt5snznSUTthDtWhUp4piWfU8QPt2Sk+NKi4wt0iaLDAbudKIjn7sT5FnfbLp8lzZZWkuENXh7gH
2dDepuLdRfFuRDiKh3kTLwqqw5dnU5sWwMlITUOqZEnTMubnsAvGAdknvz5gv7FUtduk+/Dd59zd
IMiR+LdtQONK+Q1S4spYzy6UT3GnP/80Vi9AJir3AuL64om6yRcX588rYzu5tpKYOWWRJJeqsFGK
OI7h2kA3ArY7AsotZQYHztSLVT3rzU5z5I1W/cnkD817Uto3P39M/PXl8Oeym61qtHIFqZoUdxyd
SmoUR4CXD83ArRm4T7YshIcgiNTqm2RqC/rx4B+UkZfr5cjn5vZz5Nk6Ej5KGrHNFsnQch6xgkiy
Kwfr6dXKchgYJDXDUdHzmx152gBKM0lyZtaCY/BuV5zfCMn+ujyO0/0gVUSO+Hr0XDjHZ8kErxVu
C7nJfii+8sQiWeNFQYM43iXVdigebe3a6TB9k+PdwKVMhQcjNKHavByPv1kYqv0IeodViXJKiIh5
I3lnwD/QEZUvy2uXsTO77yieNTsD+qDVPRC89cH39i4fKlDu1NxDl2FZ25hTlegy3Bf9Xa9dOeRP
v99xXP14nK3ZlPQ3SNPktz788MKdX+5ZoJe/3+k6JMr0KtbRcjIMa3b4ZJnIVGiy9QE5yRs/exyr
Kwvk7DDoQdiarfKamF8gaJAYQ6u55UFCdUzH95LbLLejVQO48fJQzi4MQG62w4VFPznXGlstFLBE
1UHrqPhY3lqzoMSUOmqxdUNjLR7//ghi8hyGRYFLZ5PNlmJUQ7cLLYFQcIyBh+iQUm6RpNoY8i6S
eC9MClTKAqzd5YGenVLe+FyNLCzL/nlRfsrLkgo0mg68D7oI0RaAzwJDrOTDNm8vxzm9/bCreZY5
hmGa3BZm2dFDs2KAbFYdooibiXBXmLHcRr24EubcEtSlTunHxrbC0WdLULHNhnaYUR8smA3o7HSb
OBid/2BxfA4y2005oMZawWTqUPCIaSjy05Gsio+Mvlt55fZzWorhQPsca3amlbKgmR1KYqXPvvsK
WJqG1XqyxVbUgyp3XFexBRhiFQ68uwySK4nj/Hw6lLmmF4hlzj4bDAmqgaVWH0yKpmPVPACo+ri8
Ms6tQGDfumqbQpD7pz//tAJ9bJREJZLmIA0fJb4RiM6jbBD431yOc24FUqmzdcEJY588DuNC2vSb
suaAfBNeyh6wYoQHm259OczpNQCEvOOQOEiCU0/2eDht1xueBz3xkIn8xgIFOmq3HQ7lwaOOoWh+
dznaPzfT2QmmMSrL0cHnAR+ZrUXYhTJW2pFw6NAZ3lsIRC0190r0IuSj7q3NzJ8o5os8lDfooy8B
PN0IitOwhJGhp1Z9+fec+ZiaIcT0oOQU4Ep9PHrgWYYMg2g4BOa95Stop9Kadu7EtafkmY9J0Y7X
N8U7g285W5dqz6O1rfXxYFqo3/8coIqE4ZWa3fR3zKfWlMwu3CKT5/FsLAO93rQPcvUgqsk38+Dh
oBiGWynvgra/smrOvECkZoETFxZvVVCWs/RfggXOPI6GgycgQzF7aaSpwA4BoUkY6BieK3r1ownM
uzEMryyic5PJjdXkZOWjUc4+/miAtY0aRMGANGu4gj/rhgrmiX9/0HAj/zfIbDbjQUeCJS2Hg8P+
xjGcrs5LbSKma1z5bGdSFoFsB6qwY9pi3mYwsNEuuqgdMLiH1q1X+Gov/3qRc72RJtUSrsInRzUC
lr0EyNMdVB1R6Ex9MBBTipG9p1ZzJf+ey/86G0oY1OIpA83P5wQBcnDqRXeA1IKPuYOgU5bR2RWp
DWdaT4Ib9Ayxq1Jg9BUid16aqi9edQuJtp6LLChrtW//fpMf/abZpxxMLGUxS+k4k4KbOvnVKvtC
f7TV75en+dyeOIoz2+Q4zieFqpXdwaAR1kcvaghhK1j0+XNhv7TKqqvfBGoOV6JOGXO27XWOCa6x
Ng85U512y6fzyNS4vdIvbw8RQnhIGsd6CR11SZ8s7zfSixdjSNs5fUUYpjTyK9HP5BwEIdmGsMxV
fsRsKypO3DmKLZuD5nwPEUKiUAwAIc3uXfPKpp8+0skwae3wnCO/keaOh1mBX6ZKn7aHUf8TA0ua
ikQ5DOcwv1ICPpNddMqlUAkoQp+eu9JAXDyD73xo0P3k8NiMGsYxxrUn6tmdApeDc4fSrKTcfTwg
+rAjUK2hOcTlQTNXXntrhG9Ovmn1Hd3rVa1vPKxvkDfpaGiF8v3ysjlz7E+blOVCY5PKyix/556R
ZiikFQcdErfTFosOOdiiP/Q+mB/ohmO0uhzwzErhjOXTwTyFEzYvWVk0q/kDJz9oCaAIdyv8B6UE
XI3iBGiGK8ty+vWzxXIUbBr9pz1R2IYLPtjO8ZkCMJDetc1aqV68+Ffkv8kIGk1v3Fwe3rn5/Dy8
2XzGbMMGTGR+cNP4Kw7ai8bX13U13GEYDQQBWcaxO1wOeWZHCJI6TRIJfAANu+NBGqAz0kZq+aF9
ivv3Qd5q0cZJ3y4HOVcCOIoy33edAyDJIMowbDtIGyL4UmFX0jh/SkrTEOCVfuPi+yDiK9/wzIzS
eGO94EWn6ayZ4+GNdTsq9RgXhxiM0qJUxF2GU3II/QIZxGUJtCxSrvVxz5zFRzGnP/+0biLbdBy4
98WhSH67irKcZBwuz+e1CLNsnWiA0/WOUeUDyoEJHtDplQjnjiFQBXib2gabTZ/3iZEVKRCIYymW
1W1dQT5R3mKwYI71LNynpEUX5NnUr63/s+PiQs9hYNm04WdfK9KVIm5swWJs66+Fke3cPNz+B1P3
KcTseG0yOOepx0rMRdHTvvIw/KzD6kpi1M7kfwAM/45ktpMzk7K7kaBO6iCaEiBK1I1odmDZvNSN
AGdq280hb+gbV41ubaVZ6E71JQ7ULbw0uHSwT9G5/bg8cm3ayrN89uk3afM74lgkgRpHzK4LyB6W
NfIIbu41y6gKuoWfxyMMOnMfMT0rtNsQ+A6gtTQOLE+P5u3myq+ZvuXpr5GCtCPQWzRn2dXJc220
Ewv9VqPcS0ArgQC/BWa/qLSV0AGRC2fd9uZdx6/QkVvjBN2Uhfpy+XecyX9Myr8/Y/ahRjUaefOw
zrNmJ1t4p2gj9TUIIuAKlyOd31L/hpqn2siNutRNOU+KDFqV9mZlj0XyGKgPIodjsem8H4M/XDkw
z+a/TzFnO0qrrQR4LgcmTcZXcyJe+AjTNx5Y0Wyl2XhP6f6VL3t+6f/PjFqz9Ofpdp3H7XRsOjuj
ekxsTq/ny1N55aPN+/uYSliIyRICuPkKQ+0X0/Im/9912cn15VD/n13z73Cm3/Ipm4/Y8PR9YeYH
33+scYIUb1K+T1oHKiaOTv6z1d+c4VtsboRzbcWcnUm0b+hQ2/Tn5ukw15OwB2afH4xy67Yt7N+N
B3zt8gDPzuWnILPxVV2EAtqUFbTqBTVr6X/o3kai2XQ5zJmbm2mYkkoUBQxKJVNy+jSNQNRr8AJc
FW28mro/UboxkVfQ5TdQ8VdCnR/Rv6Fma76FdBN0plccvHA7iC91+7Whs1fJK2+JayOavt6nEelI
bUepxdbqajiE6PJ3CwGVubLxffpPkpQF211o/HNSR066XMG5bcocKHt4xs5OH7LiwWquQBXOZigK
gSb3QEoItDSOh4RgvROHbpfzatlFyY8m28Q4sQTtvpYvZgW1IEYE80rQc1/rc8zZNCa1FZZVXHEg
O+4hqSEjFOU61mBdR+nwH+QNQZ2S0iGtL94Rx+PTCrXH49lgfJa1M3N0Ve1ug5T1CnjNtXrBubvM
p1jObC4bL0AbNuSigcnDQi2+V4B1L2+p8zP3P6NxZjPXJKgqW940GnWrNO9W9FzmPwL/6XKUs1eZ
zwOZHdQItkSt4zKQJoowk4OCFL37VCTS/F5JnkWfrCmALWz5Q/QYLzz4zm8DGQ/zP0mGvDUNyXsa
ccJ5n00F/AZ5qiTnJy1FkclRu/zh5vqV5HH2s30KM/tsWaDpQNZYjlX5XAZfXPNaqeVagFl2CgZE
yn2sEw4dAHlZ/7ayr5c/2NllAaZDBWCt0UeZ/vxzXoJuhXHoyM0djbFeW3XmR0ZuiuW12/q1QFOC
/BTIadMAwUOmCrYkoqevIn1tgfIN3fvlAZ2dMbarMDlBTMOZ7dqhqyM5hqzzEeVgOFG8eK4BNc4v
cv5u2xHUbFhgx2NBInpI4qjggQpHvwAPYnX3gfXY+dpaC5wFGjGYiO5l/WM07yIX8hLUb2dHUeTK
8js58m2Oe1p5ujTp9Mr5kY95ht61Q5W9RbkSbP3Ms+79TsrbfLCcK+lDO7kb/hPLdDiPJUiK+Y7q
I4AJcTZmbwmS6mFIobXH26paonnaVLsGwZkM7Dz8tZusjvZAZAN4hlqQ7kSUo/Wh31RBRPVcvTIF
J+cqP8tih/NMNqau1WyDlLhyDEreFm9eBSvOqvFIf80oZGkwbuwrZbqTJTyLNS29T0s4bku7kAmi
z7b9xUf4ForojR9i4gPt4vIiPvdhP49qlqwH1YqKouiKN8tzEQCGRNklq+5qIffs5Nk0HDixACTM
MSt23ydmkxXFm5r+VnGiSbSnwPMWw6jgAncNS36yMZk9BJxYphb/dlJ8LKSLFo8x5G+Rlb2bdXAP
HfrKIr0WYpaOwVVaQpFd/ubW2Y8IAm2DveTlL3N6w7fBCkPQAPlg0JOdFxVR4Y+DSEYMY3wyofRD
TkUgjIxZVssxuw09vATremnE/qaBAxaVV9odZ77ZVLS0geNQQgWUerwIsR3RTJSI8rcee/Y21NHK
6Eb4qQqv0Qp51KyKrlxdz8yqY6mQOIQN6sKYV/uhiJoiRNTrram/4c6yap1ryIcpJx+97gEisPo0
SXHaOgWtoHgKWS9Ts7cAhohAhtMKfqZmdV/HOASj1avhdX2NCHBmMx/FnK2VqK+NGLwHuROOZi32
cOsCuFJmv7m8YM7GwTOYkqIlOTKmP/+UNBIUMGjDNtmbQfGm68dy5YW5v+py2aJEdfU5cyZzOLTA
LGGARxAU+o/D+VUTx8UQR28jAuGWE686CjcFtLzLozq3JoA7mBogPr7c/IGmQ69vwH6Hb3lcIipv
ivxOWum1t9npYEwOcqhQvGYtKrKzfgUka12hF+S/1Z2/Rk4X0TixKrX2Sto4PdosDjS6WQL4OACj
2ZyVRp9ZEjb3W4y2Lk6FQ/RN4u5m4ia1TuMfl2fudP9aHJ6wDWiaU2eeVyNaiZpPhxsqdQA0WLr3
LN4h8oCq8TfZfVwOdfqRCMXkgfaEU3ZSEfAM9PMqCqRvYeJizaRYqCkgZf/XQYBkTQewCmgJlMXx
gquo/aEmPPpvrtvpj2WfJivTDvIr74rTlWDzAuOkgiShWea8wBxEnQpt0U7e0gEXb3TYjAGlaf1a
mNPWA/NEJEG2m67D8zdf6gjdtexOP6A/uxo68z5pixvUZ56xFFhZQM4UxV2LASd6ytuqIpaXJ/P0
ZvlPfJPbDJ1AU8zBRGkxeqFdJPqhR24iN7WlYWzjYYDsi007ug/+QzvskKGGGLVxwaz0wdaq9zi9
Xv4dJ0nrn58BBg01CoAC8ywSFz7ZOGz1g8ywuwFlV/nxUjYt3N/t5UjnZ3xiCNrYE8iTaoVZKJVt
YyF0MFHVx7xxkU16usEKo9oMPre2zC3MXyTWHH/9RpwG+Sny7BbvjghOxKPQD5V6V44PnXdvB1dK
MSfLdgJ6clQzLgpZujUlg0/JH+ay4QdGKg5K2d3iwrQLjP6hKMb15Uk8OT+nMJCIbBVOGwj92R6M
Sl+tNbUUBzP7aMStafypKU67zlOFzScO8zit/23+h0HH00eqDukfO8dZRBsPnjgzAu9V6dK9Wfd3
ESCP/12M+Z5P6TR6VUeMge5Ch86zzK7M20ni5/2mS5YeRiV0X8zZ2WzoQeqTb+zDEMEJRuU5UW+M
5rGeRPMQJ/PKK3eBk9xPvAkoxQNKGpY676m4Y195I/6pB33ERHxAlA5bW4zS3Ueo3n+99Lin8qzn
Xg+DmxEeLz3sq+LJrNI9xKb6C021LYp22yGOf19eeqcrfDqfOTWBZgFnnj8L2wyQkYefwSH2YOWL
eKcbDcImzpU76GlCOg4zu/Wapo+isO6IQzri0RSgy4jSpIeVQn0NNHB2QPRA+E42V475+VzT+g2z
EPVeLxx/qJHzUI1Y4obXOI9nwrAODNgCIJa0UzBEFue6WgfWwXP7W0W6kDGKhd5eWeCnNVpeCDrc
SjHhvGjIzdD0mSbjcQTwe4BLuVLR8k/v1eIRZZRAi26ksVQ5Q+zs7z8WY9J4HU2gGYZ5vPQGQ1X8
EajJQUagYZvyAYmVVdUmD6AZrtw+TqeRrUQxGxwp5R4gZ8eh7Ejz0P+v89fMyb9j/oav0lRpEN8u
r/LTRAGPUeOKM90Occ6epbvGSWxvVMPwtc9ebdwgagQWET5clLZcDX266JS/HpfDNcRi7wIo1qm3
HI+rzBEoNq1Mfe1UTbnLVASzWIs2h3Fd1tfIMfPNpYGJlTbvSUB0PNDnsAdLG7oxzIvx1cbc5an2
e0rdSlxtrEIFTx8jQXFldKcBNQ4PKjZALaaawGyBoBNd2QO2Wvu67b8VeYUxrYKIvFwnV6UB5l+O
xvXnUPMNAPQhKCnaNPu+7FCUURZUayEAVQgD/9GK2zrwrpxa8xw/BZzotQwPyszJm2Ww8mpsvDLc
5550v2l2D2DMzydpvtgd7vuwGO5irYuvQjDmO4G4U0USeNV/9ytmS1TJQ9vB3yHc4/wlnrRysNzF
6GBKbHVdST/L+YN9X7OuAsPdhdhMYLGo1Hg09Oh5rpWyQfTdDTF2j2wU30pUbK5cKU9g2PxA3vYQ
KATPasB7syXtxEUShwjW7dHEK3CnjtECs2rNwt62QydQn4xfbFTC4qJvtoVNJSDWNFgl0v0wACP9
buMRsJGCyU/q2uoijPEi6xAX+315q5+Zx6OfqR/vPI1HBirb/Mxq8B8bkf5WBGL0rbz96zA2bFuV
By6FFZ6dx2Fw98mzqXa7F1V1GzeA8RyI36PcXg5zZqdRW1Hhu1K7gX06y/9hUQ51pprlPjW3Y2Au
xnIfmOWNE/64HOefZt/nEg5flws8mHaHewDIqdmWTg0XYSatTvf8GizpaizStdTCQzSL9bWvBM5N
LjHdi1ke94g8IJ8d92jHUKEIf3F9LQ/S7z8MFy2kcQjCJyAd3SvWUKj5tZ79VGDbu65Ctq2KDo2+
6EtDXttBZz48QOWposFjhIQ4O0o6BWsSz07jfdt0twIw9raAGLPExObr5bk6F4hnrEnanZD5c/oD
MsGJxIg13ld52j4PudPeAy+LXkYtv/YwOP38tAYmbznuZ2SHeQEFoS5hDRV2LKb6iHnL1kbqpZco
vpfN+vKgTvMs7AroL/RdVNCl81ZEnhugK9qo3YfidzZ8VP6vvPwRq9+S/o+pXTuwzgWjhsxpZZHd
eaofb54+V/HypMq6lxI39mBbOuVtO5aI0UNMD9aZ/XF5cKdfbGLkT5dc858X1mwXqXYxGco4FYRE
86lU3GWfD28tqt+Xw5weHTpFKM4N1WEdsjSOhyVGCgqK55Z7tdxVvrXshufG3ln5U13UVz7XuRFB
aKNwx93iFNqc5sJtPF2v9hR0jdUoMn3hT5zcSY3xyqjOrEFbBds8AUYn1PFsX2GwncEG6Jp9Rz3q
a4qJ70rzv2RuZyz1wrvWzzwzh9wIVQiJVNeYy1k0q4PFk1ic90rBtTNYNMqdrW993BWu8Yrm1TWN
Q2yiNlAzJLXCtzz+Wn4ofYGWNzcLbxXXGLsgyXt5PUzf+zin6mRtxIUsjffp6YkZoluYKWm3r70E
/lq0kGH/qLbhth2cp0hmD5aBJqbqqX+/OP4hGJM4eFQZc5q2jqX7CKqt3aOrtJD/RdqX7UaqbNt+
ERIR9K9Adu5J22VXvSBXBwRdEPR8/R1R0jnHCSiR19WSSlsq7ZpJNDNmM+YY7XsPSrpoJBtft1w/
pAYUSTdyLEOyGF2un8zJbV44ybnr0tvEim6h8LiBFlme8ksTs7e8LWs7rOERUNwHvLwEoapi3QO2
stEXpPL+X26UzHLg0ClFlQfbdfkpbTXoo5bVyTkDXSlQRBgnmUJI7lhT+2A55Ukn71FV+zUFVSEo
Su4gvzR+RAkrftrAKOydVFKq90QH36z2gcojimBlofttYUcg89e/OoYvqW7QIUeNEfcSfDty2T5V
paBZ0+vjFCXnhOWHCNyPNjkU03jq7OFk0p2DVtL1g7woa/6ziFwQKAMcp0VS3XZV5qDhws6gECee
jqmNkt65fiNp71Xe76ws6iEc4Gg+s83RLSPtl6j0AUorabfrwQay4ZMWVcd/P8hGucLSMdK1qJhN
dYVoFTWEM2OvIwgukaBW6W0J0Y/+PoZMT0bUXSN+OuZXp6alYcQYIGFAKmkuCmfxRPupstL0bKBX
N/HhLUUY7sa9LSBvrwWFtklnsXwsNYSAaLABqSU5ZWa7TSnnOSsIO9uYQhjr24mnYNA7drHh68Nb
a+915T6qQTFMbzJ0mAvyDkE1yGdLOnFIGND8/fphWLmUeEsB5HUwQISmxMxvVgUboSTSpuemClIQ
29RtBcHardbRine5sDJ7S3lqOCmqh+k5Sowdrz7IJvJg0QnGVsokDwST+Jolk15vQGDEVPT0nIw3
PTQ0oesIcij8aenHIk/9FBzwbaBP7wN0ca+v4fKV09A7khUquBsLO3t5gwuDDgZYrtMzde6g1p1A
XdTCK6c+hk705ccAppClI64Dyh7o0ktT6C2VyCsMdobME5ThvlkQqetP1z9nGSKg+g8pRTQtkR9i
zP7SRiEwrT6RujhPzqsBCscEYWo0gMkZ4hbXLS1GoLBpDoJ7AzhyjOqDdOzSFM/zMLHsqDyzLK5d
q9e/Z7ENQAeoVnnxUrXl0USRINXiQ8Ebt6lA06uxXW2FG238lVsAnmFEDhhekDxZs9+RpgP4rCE9
c6YZf+Bh+Ct1mlM+JBsv4MrKIrqzcUZx08A8MTfTaVB+rFCNcKojtDeb7h4iSb4ozY11XXEyDrB2
+G91pFtAFAHCh4ydzeaODfGpAP9hD+gp1JdIfrY3p61W7aGjjt4zAjB13ierO3ScIVjAzhWontGP
u7HSNzo8Qc4n5CcKwa/rx2Ztt0BzIWErKNUuLkFE1C4fuoydx5z7hX1bF8FEn6/bWNsqsCjJ91FF
hWReH6lrrou4hA1ugbIf+M+we0GlDEzLykaXcfk1mILHBDrqAojH0cC/vAOgInfgHnGlaSoOtHht
KcHY0d/rn7N0wJdGZgWB0YQcBiTUcCLMwcu0F0gkfnlTLi3MHpJwCBVQUcNC1vXAET46DgT4+Ian
XV0rExOLsulsIMy/XCsyRlMNDUd2tpT9NBG3R8Hcoe//Ya0+GaGXRgaMXCB1gpGeQXjotwg3AtT1
j8CLAagg4HLzbt3EdANgZkQ7Ck09gdlOGxB37M/Ghiy6DeCPA7L2f+0Ys8UyaDcl4BxnoEkFE6oU
IK5OXX6nYBo4sg4l2Wfo76bNxsVZO2kmqvJo4QEGCad6uXqjaKwI7OXs3PRg6wwfSPzry9sjExRb
BrB4OpxZ+p/nKNdCNTo6RwSSUfGtNZmH6xaWG4RhfJC+qOBqcICxnEUrFbDmrMrL7JnZH2DVcQ2I
KjnJFrpg6WFgxQKQBpVAvNn27DtYlw2llcXZc2pb3e8R4NizXgFcYNQ83KGNtEXYs3TSkmJAA/kE
aG3QAdcuN2bQDUWZUKZ9NiAlA2cNselDafwB67tbaO9i2poMXx4EZDQqkEIwhnMwz/1TkIMyIIyz
Z6F8JDUGLJqn69u0DLscA/VLmTehgIf/dflBE+dCL1IwS5fQjgCP+x/HYjdoSvnwQpB+Yht+epn/
y+Fz2ZMBXwpqq/J7P+VpBpNnMTO7c1EGmhqJ05CIB3DQ/0Ej9i8kbW5avYlvnPir9wmFSdmUIRjC
NUASN/OrMYX4Jhmq+gwEJaTWWn+MndG7vpL/9uIiZZblE2CuQE+CEqgxh8Whw2onUPCcztBBn06K
yvme1jTzw7qLIGgKiYy4tg+63b7TTOl/V3RikGPvIcID0RhKzuAvLzxdT4m+AylIjKaCjQGrumYn
FoNtnVNRPMR1nPzmSu4MbqqrvbKHNufkt1Zv3tiT1e27mBYH3G00/scy+zEImj0mRQ/ijXicmgdr
cGpoAlrQubF7jDpqtG5uoBoMfZTKb7SxMjwostu5bxXQIoSgKkQfxkgJIG6h7VsMpRwAmsx8gT/9
vs6nH1OeVl4cJdFPOsR9EA7GD6WG0IGB9NdlatdOO+gQolRFoaZJhuw4OWJiEJBh5A4D8orbiAl6
mphLtt5iCErs9DiJb0XKGiihZ3XAy3H6Helad1vGPfIPiIJ6dkKgqaDU6n7qQBCNMqb5ltug9hHQ
sQc2nnR7lusQr88p+RVbVrrLYjV7HzQ+9S6JjNAbx9J8NKHx+AvS5gPzIMFeBTg3auRb0EMwXCUM
naeeDWxfWdFPaL5gkuD6aVk4Luk+UFwBYNNChXSe7kRAHnAtNaYzuGE8Ivap8mDQoBi2UI0LfmSZ
HmMyhOKt/4cyk376040bIJYZpyYLzwOZog+IOYdBblvQZ1W0t7zDMGSqlRSDGAic3LxVpr2sALoO
o7dhDNVQqnpdpfwRBhAeo/3y1UWAE0C+Kfsrkj1pEbUNSkQGQz9Pxp/M1lyp+gm1M7exdv/BEHho
0H6Gz14kl51O6ioLK/2c2s/9cNDC13F8tynb2NTFmyebo3i3bYIOhYQTXa612UnVWzxC5xLBQixu
GMouTLxe/5aFx5ZGLKD2MLOIPvr85FQpkC9CDNp5GjR/gghQOTxU+om0rxBiu27qXzPl0qWB6R7A
B8xHSLjqPA7J6JAQAirWc5thVnz8m1b9QQf9XpzeOPZvWt+w6q5XI0+BvjyHXmTzioq4W5liNxVn
UkCM6KGofmnTodqcylq8JFiGf5QNON2ObGVcrrWqtuDhwS+HE1M9S0pM0gw6By+EHbOs9uiY+ZVy
b9l7yI/4Xb/PuI1Jlj8h2nZR+aMETbg4blJRL281xVIBeotGDqoL8x8Vy4A4AtcfePNLMASMzw3n
4AFrfgiMIlzfmzVT9j9jMkvFkbv8/haPXZi0pYmGcf8AUaVDLbQYSiXQL6bRxpFbnmtwuXyyNQvm
yzA1LJbBVty8a9hg4Ar51hO9ZgPIHoS72DT0/Gd3p4hZnk24wkGsDxgtBi1N2O+wYddXbdWKvDjA
dYHTYR7umEyvQ6OZYKXNgN9R/ZTVL60ybGzOshgLPlgEVv9rZ7Y7Fu1slIBUI0hsqWSNWlZOdlr1
DI00ke26rvUgFufW+btmf/vyF0LbAMBvSc0Mnr5ZqKNEZgU5v04NHA2wsm7HwIoPpZrrRhZhMEEz
+ZORWXCPCVmlUSF/EiQTKAnDn9D38CzziVR7lhzrLXrrlU37bG2+aUJYHVHLQQ36pHq0CvPD7iFp
K+KNj1o61ouPcmZ7NgpUMPoRHzV1t1p4SOqzmtxT6APbkEq+vn6rpiTqitjIwsDjc3l5J6qQSINi
bmCmf8f8baK53w/dIYnO0E4/Xre14iiAzESijEoMem7zshyK4jVwH4UaoPvsF1AGlT4SnoJ8/Bc7
eMQNIOYR08wOnpXbBVfNRg2y6EAsKD6xXaw/a+z3dTOrhwG8xP9jZnb0Rn2kLW1qNYA4mpcrSe0W
huL2JNr4nGUHDGcc1VtkyKhoYu5klhnpmSkq2lYkaOritoIyZ9MiiNWs/t2quqNpo6EwFYdwaN7y
1vIZ5PLg3nZqEnvcTHep3kALsnAwTTf4sYbouk6kYuFGGWRtc0FdBAJzG+C6xSCTiXn1URQRlbf9
NIH8ejQPbY9ZnL7byNzWrjw6Lujcor0OSN1sOWhbG1pUqzhGIztZTr4jhWSstb2egL5lHNCPsLeY
k1e/7pPN2TUxckzyQvpXDTRiuopzmopbqlWuJf58/Ux9/rbZ+8ZCMx8z6HsFY/ENHVvD+BFFW/wP
W98ye986UjfVGMIG4pb7th/vWxKCbAUJYZhsbNWyIyCP7qd10y/dS562Vjh2oxqoQwJe0McyvQOR
XWI6vj2Cdgfij5EpQAr6Xg7fuAqH/Xx9PdfOioHRN0Ro/wAtM1eglxA3URLY7+P7lD2K5l7pXur4
Bb3/nVq/XTe2ROHhaz9bm3kEVmkhiOZgDa2YG2NydgmwBINeeXB7O6LyU2V0xzLhvi2Ep9rTj2HI
/KaKjqpGMOs7fY+E7TUQgNv4XfJGXAbPF79r7kCg4tfEkLxXAystXQesAOEptYKxwpRNdoxTx1UJ
24X9BhHm2jn7tBrzpyW2aZKEFe4M1Uefx/o3s1eg0lljRm8LqbzqIj/bmp3pHjIGlWYj1giV9J6R
YR9iHgtal3dEhO4YAZQVodifjGejyPZNVjzVg3kzVilwb/meReIooCLN4tTXQLDI2CC8Ko+OG9sg
ncRiG1Ctg5sE3HmRZPYJd2rmyMOY3ZTl0YJYJNFPrbgbBXOLPLyDqJ2XF5UrSfuu2169BxIAJVNw
8DnP/JepFbmCxxf3MPvr4EnMc5CJgLlhaH5ow0eMwdPr9pY5EQYUwe2I3BNNKwChLu99nKWYa4xz
NRDm+FfYE2QhIaJlJ2c7VDFa1uU+Spb7QRn31+1KfzJbYtjFs4+biOLofHQSYTa45nXYxeiMR6q3
Ntwi6dmyMDtpidoJK80Z7hKwFOi1A03yVb4S5JMA6OBPyT4gu4uXi0ejKMpyliEmY9Tvpl3Ctpjy
V0IXvNLAi+BPOTcr//5TKabpjLhNHW0Kikr/kfaZr3Tqn2Kz2LlqRpLkIGND+j7PpJiIWZODMSJQ
HEhxH6Dc6E5oUlzf8rU3xgE+G6EeeFOB6p99DFO1GtdtHANG6TGEwHmSto8tyosds3ZQxXjGJMoh
r9u/jVbfWkz3OpF7DQQ3r/+OFXeHn4GiDoJozIRos6cuJnqHKrU1BjrK1tmO6z9rsKLnYmP+Yy2h
A/gdPQZ02TXZlbncO9usG2o6yghX13mZxY6VlnuldZtqyh7dGnckD2YIrQDjSbV+Xf/E1aUG/hgf
iQ+UhZ9L2wUvaJ1OqRaYWa15CSU3ALM3oIlG12EU6SsACLuImCfQZ7p1bf3GeM/D5PTfUtAxXf8p
a6uNLgRBbAEFG9S4Ln8JzaAbPLaaHtj94xR+mO1jRlDDZVuFtCUQBefXRN8YRSdk0eArujSU9DEw
RaWqByXN1ENttNAFgcC4C2BAfqdFXbwLAXg6VGb5QeueuIhFuFejKOM6cddunPWVCwVtPdwmORWG
AfHZGWubJkJthRuQleEfmR7d2U4JgK6xcZRXfJyM2QABQOCxJLkyWReaXRJjce3eh1T7HbXG09f3
77OJ2QNh9eB+VCCdGpRxad9izLqGLhzGfmuAG1yuF1sE52vn5d9AJRoiuDrqzG2j9FabrVrAXqP7
mMJwNehsY0rGr9nGLMbaHgFlADgYXiKJab48MApwJxEQBnqgQSh4BHENIagKHq4v38p7jmIbplFk
Ki2BGpdGAHrRm0JjegDelw7ysjn6mpHxk2rfuP2UtltUTKurh5l6IjNqsOfNLkHJbOEAwqMHAN2g
RfTN7BQ/6RnmWzZOnvyHZu83vuv/DM0WDzKVRlZRGBrRDryp2fAI0WhAhuLsW44ww7crbeuGrx32
f6qQQPLjn59LiLVTBNgopTRIgeVxE6JNntNUW/O2ax8m0UhSYAJIzX+e9dOLqyZc04Y6oQFgYLtk
Mk9O5vjaqOAlisVes748BYZrK+XEsFugEUeefHlAqBDONJKUBtYYhd9ArKPtRCnyxDVGXfEcozeO
10/k2rHH2ADwctC+lRiwS4NCdXjR5CoNMpL7VfwUxn8I20JCrZ1DFLWly1cxUjdvawirpYBsm/gq
bkCL3fS1UN3r6aNWb6RMa4YQQyJSh2IfoF2zr6k70xntBNWMtiOZB5G5V9rT2qUENUwN+oTe1xdP
wjVB8StbZHNsB4FXTzVHIUHXvlv9j3Daiy2w2kpEjjosUgAwtwFrMz8QnCvQwVRwIPKqGU+qmRnP
TK0t3whzcjIGB2lHVfWmj3iNqdAhHSz/+jeuLimwEXKmBFivecxZ2XYaxnZOAxK195VIfw41FN2H
xozdLvxPC4qHWyY7UodB/phP1y1LobSSq4wGiJ/cmv4WxXF0Xq5/0NqJB4vD/9qYXbF8ZFPtgCQo
qDF77g3G9FZBOB1zkN3b/5+hmVPswIzMiInTgRrhwYwh3qt0frIFXJNHeu56P3/O7Emp4oENkBYi
AW544oraOoIhd+NarS4ZECRo5Mn/5lj+zCkicBnABs1uivB7qSeu2m9Rcm8ZmdXQeEMz0mghLpPx
qAoHBFI7PTE3buzyNCOvxeQ/htqgMrOA+1QQgBHNgLBQ42N0F/XkFSRgqHZm5dkRyYZvXW4NCkbg
NIAvBzcW5s0vTzOE0xxeAZYTkHwgLzxx+h/KEOsbVlaie0R7COqB8cGfqFBcmnEKjP00zUgCZYD6
PAJd4IE+hsHC/fxWGTpoHvODSG7q4XEEKdvEf2ftRuy0sqqg8kCL5R/rHkbCL3/BVE4RipIxCUYy
7qO63g3g+6dC2YXhRnFquaRg90J4C3T1P0G32eWN4jDrOJQLg4y9hjHz6ubv9Uu7/BQYQI5tIb8G
cHeeKlmtgfahpXSBlpV7HAmvKv1a2Wf2xods2ZF//8nTcSNvSAqO+CCCpxMKOG34PjSO+WYncXmt
5AdhlAhlFcQv87e3ITQHxI126N4UvmjUX10rSQG38IBbZuTGffoemg7paDDSBUWj7zWRnjJe/rS1
7OPr2yPRZpL3CMwucw4AUuAlnnjbBowFFtiOyjJ3mTH6tfh6u0LqLUhgIODoOnS5Lj8IPd7GbCAJ
B2bsQ2E8dc7RjBrXTl/66GNk79c/a231DATQMpgAymZO2QCFJ5q1VdoGMdNdrp5lUmzz3deNSNJ8
8HPiwVhIGqux0sUY3O6CjL80yNkK9VHfyqLWjrWNgo5EsUBPfu7ymGihCmVZPQr36Y3F9QenNPa8
Ez437NP1z5EbcPnwIaG2DPwng4VFqAzCQY6oKRsCe2pdKz/1yQ5kXL7Wv7BNfbK1/flsa/aUh8Jp
etRFh0DvMRfxTZSAGSUv179nfenkCZDMaxgwmR04EmEgqcHS6ZDyIFH3r+ln0Qe1frpuaM2HImVC
TUS2eBbAlz5qnVho9RAgX8JMXuVmW9IEq8v1ycJsuYyBOylzxBAI7ddQ3oQMHZQtjZCVghoG60Gl
AspJIKxRrb5cryJshJ2NxRCE7K1UvuX0ZkpNUGRJdAlzo7LwFHoj6J1oq8P1BVw3/U9qVvKRAA56
adqO7Jh1Fu2D2uTvnaXdYJbsOeXV42RrO20yvbHSboF4UV0TPY3JFN//0w+wJcMV3NMi8eAApnQ9
xVmxwWJA/5Ku80W+r5ST2r7ZbNfyY0PudG0jDFw7oZiv+l+rswgNYrdjnZuwOhrcrbpAqfwx+Rlt
MV9umZnVfCBK3BpsNPugst/N4jsv9zy92ZQlWHMfmEoF2A6VC3RWZv5d5FMZsbHHHgrGPXWo/WjK
Dopj7xI1+g6E69v1PZNnfu6uUAT853qBIZ7nUVpYWWMMfrUgBFyXViepv9QOJ9KDSQOtvKzc8PbL
75NTxJIT1QLj/UL0dsqNqY+1vghia3TzhLhp9x1SOsTxS4QbX/02kGsio8IMJ2oJgDtc3gfRGVYa
d30ZqEnqk/amnt4Ni+OxbHdJsVfULY6ytW/7ZE+bxZvMbAc+ZHUZVLRzSea4pZE867lDXJXnxwgU
zF8u4CK6psAs4O1CHjTnwQDDvmMUuloETE0wU8XgOpk3Zs7++jou/SbM4HXGm4aUH4jzy3VUujG3
814pApvartNbf0gBhPcQ9lvdsJWcQVpCVEhMHEp81aUlbaBZPMWsxOnP3IaflOqEaWdXNYedphxN
81TnL1NL8CNKlw6P2VcVtAkaP5/tz18IPWnbYoJ9M+UfQid3ecgaF3WqfSSKJ73Y4kpbWVkLl0A2
F6XZebMpDIkVtTnjgdPGe1MVu9R87LaO5fJhBR8GVhRPEmpPoDG7XNSs53WFkJ4HLPpoQOTSDBsD
klsG5N9/CrLVrjY6asMANd8q/a9Dnq+fv6XnvfwAuYqf/n1Wd3FvND0Pxjx0O+MwhL4Dxlf+ft3M
yvUFRzQKjmhjSpWM2TqVfd6VgFCWQa4K0HUKHSxvRRygg/UWdva7EjXn6wZXd99GeRqjfTjwc/+E
RlSZNTYpA6ODcJAzACFeRdat4oivckDiXEvMF/oIcpBj0WlzwjTLMa3Pg4gTfjOM+XAu23iLj2/t
HHy2Ivfx0z4V8dhhoADnoFSVm7TX73m7pYu4NGGCTdsGqh4NEdCGzI6CrmVWX6FuGzjgKtIgmg5I
10bVYLkrsheKOVw5wwAqnpkPGpO4UfO2J4HdgC3E3DFL3RfmFsZkeaZhxYQeAQ4bCm3zPkEFkTI7
VCoaVFbvltZJGXd8DNQtNrxVM/DagG9DenvBFweZAWt0ookGJSmOqgFfOkXZA6IY9JLtr/eskceB
uAopvQ7CFW22OZ1Tg8SsjEhQABjUlw0aLdBc4LmnbGE/V/YIwH1b8hjJMoIx26OKtQY0r9kUgNOl
NZ/09MfAvn31csp2B6IU9B8IFnD2Mf+UCpRSoO7HbHCyVZ413ujDRui6+h24+So4udDsnw8TxjpU
ysyMAYtJIzcdggHyE1b38h++BFAGHGiMCi84RLhmtwoToRrw/BEDKWEH6vStUtvqh6B5iKYX8h6g
9C6vfstqvJoGSm0mvYlS9PCnx55uzfwsY1U4Z3C8UjkwKCO6SyNxxjDKlAHxi/FbnX1T6pOTn7QR
ZHRG5RZbLY4VVwNPCdoldF1Xsqk+Sh2QYgI3E3bGzuqdt7Hd2v6VjA0NUNlBAaZFgnFnkVXYYSqx
yoUaUHX8KXq6a3MjRvLLjxlymdiojvag78zS3FH0pQSEkL8cQUIUWBYtJZ0aILCzlLHCVA+YrJwp
EMqrMd5r8SnrTteP39o6ouiC2FHCebF3l7vWQPZUAZJ3Av7IutO65iF0urfrJla8nBxKkK8bnCoG
IC5NkJCYkcikieonzTFi4YDnczTc/1BHwnKhG44SEkjhF1SwDXbB4BWg9KlaTi4vLN1Vx8E3Ey3x
OB++7oKAQvpHd48WB6Ael59lJwWewspUg7pMPKNjbpY8h0nsX188uf6XGaDEOv2flVn6bJeJYoDV
Qw1yxbjPy9ZtihbWPpSkOZjq63VjSz/x7xVCKRtzcYjqZn6iESISyRBPAWvBwiKIR/R8R5WNSG7V
CkWVXL57UCWYX6vYLOw8A3iKhEoE5Mz0NPUFkNZltOG/l2P0GPZHWPU/luYthlJNRo4eJywR6ub5
c2i9OflfI3mpAQpRW3RBY82b+JcDR3SKQFwqnSD6yXNmlJCaA7qRA857gjnRcXSFeHLYr+tbtby3
l0Zm99Zoq5qLfATcrlVvJtHfGZuER0sTKJajTiQjUgI9kdkB17qk56XaCBSW7/h4W01bFE5rBjCN
KiEgcjB7/mLQGKWheDKqczymPrjm3LjeiBaXrgeqDcB5SNFqdGbmOb/Z8rJS+ZCfR+2G2x9x8oJO
Mdpdx+ubsTzRSBElu7B0O9BalD/jU2idgQZ2qPWqOMtKvJ0kwFyUkG7/ep4AM4iqcWv+QbXkC/zJ
jMg6a6pstTiHjooR7myXsS3h5pUrI21IOmFJRr+YWVUpFNRrRoqzrSouaY+GHfoR/8MY2+VQwo4R
mvZcdfnmZOHS0Un+GaBmMDWMCsMcP4oJ7DbKe3DcmLnjkVL7YUXpYTKK33ZFXSf6OmhAwuqA+AB2
CxCT+cnQG1aXdR3m5043XY2XrlJhVO7LlI0EVsA8ALYbzOcjkLzcsSHKFIa5neLc5rdGCLHdKnfr
/gFk/IfrJ3Bl9fDm4bBD0Aj0pPqsuNVTvUBpaIzPTT68dwXx0Z8CoaECYuBuN/TW23VzK6ERHnPM
NCMTB4gJM6eXHxaVEwwKh5+Z+TOyvHwAbUOTe2m3b9RD5GCIn+3K4iGEqtJ1yys3+sLw7KoJ06on
Swv5eVD6+8bsfWvQ7so8PAEE4F03tQIHlR8Jah/ZOAbCbxbRqmAGqHRL5WcNIKCIPdj0Xu/uGf+e
t87OtD9M50XDgEdoNl671bNeRtMyWgI9BtIb+Mg5qSP6YRER0B49c/13I24d7Q7iFDsLYiXVMeqn
rU9dccUoxiI6QxURWcg81RGVM/Bo6Pk5m54sEBlyqD+rkKCLUrBHG3/M6KhXIO8aIQkNyGb15Gi7
0vm+sd4rhxihDrSWZLyrYZb08lAlHHx+Ou3FGerxjwS8qi7SLz+Mkz2NtBfoeu/bWnuHVje6d7mb
a+quU+p9NIZP+djkiIwKnySAvQmt/Lj+0xbLQwFTwEuI9AlSA4vCxpBoFUQw4/o5MYCfHypwJ2z1
9hcbDkC75JF1kEIht50/hkZBRzIJs3uG6EhaPENZQBWHXgFTrukW+sb9XfkeKW6FVQYniq7OCzVK
3WcdAujqOSu+N0XttUTfX1+x5efI/hpIrBH2o/w9P1ClwSeFJLF4jp37YcDjYd71+m/Nuh2no1Jv
vYwLrwCPB0+Ekg3q3xhAnt1UBfzMvV0y8dzHpkvyBpM1e8N6DZWNWurihEo7IF6SyD0A8+fZEtcd
kKKErXhWG9sfyuixqnKPkBwDXgUoLbaYKhZxBfSToIoJ9BHmxqXeyeWFyJwajEzT0D+jquaS/k9k
Ya5qg9gODmV5GjBnj64oao+g4V0gtSrRTmEfmtpz0lnfaNwW9+gCFcch0cGMYYX0HJZN9diaNPdo
aGkHAa3W8tSjaO1mitJi+CY0B+Ixx6wOg5Fnd1XT/KSgjYRUVgaOcXAxi10TG+zXROLkFfz9Su7q
oaYXbsEoSE70Xvtl6kPxNOSVdgIXhwVuMGdgPhMK3/VtoRwcYQ7neGiHszI65ockWazcNgOZWEM4
AXop+sureN9aLHGTBNlYVUFFE/VQ4XWRhWjMGcgpCdlPpqTxnjcYUUqL5hnlzKdiKpOdRuLqTzqQ
9m4QY3xbgHjdrQRNfsRFLFrw2IBXfxc32Pks0veTQKfMq2Ljh8gbaNXGVvIuqsZMXSUqn4ndf8v6
ugRPxpS+5ZDb8dsE/DBG5mh7noMmpyPhdEwwOOXaLUl3PFRwK5r0FQ3w6K4eFXWntcrPCYOuwu2a
icauFdn5X2UcYrcFXH8HLVDzgY/kFePw6asA4vNIuKCebbRW5kXZZIKJzgQaYNe6TM5GpY3z3iPG
rnc2BpoOhLcfadW9EQdac6Qc6a3tYPHdwgGvhmj48J3x0hKuVRpT5YZ5/jryEm8CqGXD06hptZdT
pj9ZSa+Xri2KPPOLQrMDvaW92yhx7oVVjgQrJSJ6srRy/IVhqj+Aytd7yFT8KEDYyt2cUWNwRcRz
y4V0/beeZ9+G2n6j0zTGLurgatBAINJFCQ64XGWMfHUqbPz/ugigNdMZSuG1ilL8Nm2UE7IojLyu
DotzgpDsqDviBdXiHwYZgqhgMfV78DYmtfqnIb1ww9IcHp166hu/tlujvK+Vsj30ovgLTl8r3FcN
ERhX74wXM+mq1gs5upU+sIaAMEadDblxCFIkzz0d3wuzKXyjVMzBHWl/TkXyg1RWMLKG167Civee
8F9DXClgmYl1r0h5Ava7qPdCPbHchMf2vuamODlKawIvnvBil3EIPPgqCva3zRQnlcu16lWXqtOu
moTdzjRZcijZFKHh0nCfoCH2l6cDP6Vp/pqNQ+SqZarvoD361taK9s0saHkax/p3ZTZ155o8Km5A
P6R4bWP8aCNtsnzFgsTdMU8m8tvhpgIkHiST39QmBZqtAvAn76FmDMrbclcmCYbKIzzNY2N+Q8FA
bQ4KGtXtzQiSGP0xVEFLPNViciujKX1wX6fe0Dmmb2XJX5NVhW/VDCpwpW1kGCdqy2xvD92EA2RQ
l/bqHYPwTeGCjLKqTvWY6y4AdsQzGYQYi6gCbisr9TuLZOlRjXjkoX3T+OqYBjRGl7zRh59JrlUH
M8sjrw91w4tLzej3dS0M3atH+7c2KXV+10NRNAVM/r7o4YVwIMQrzfO7kSlBZpVcOUwdL3KM96gd
QJHJSzhk34nN4HYqqg6Gnzugxb6B2jO7MzqBmYwWHMvEVUhZuB0YnnQXYar+yDW117zUSfvXQs2j
/tQYSnTsDR49j+iyK74gLcdbYhRuqkTawZ7C6FQ1eZHsmGK14QGH8zEV6qEJof7d0vTdUtHaxawf
pB96s/dqi5eeFosIuiNpyB4wzKo/ClDl+n3XdRDfM/rbMQIvcJeoRw3VgiTGAcw6k3THYhjsX7Sx
7f0Qh+qvUIBua9+JMN2BZwPHPxmix4FByg81DBNCJ41qP4iE5omfloZ4s4U2vjRx9ROYZfU2b7qn
IsOuFEU+vldGGcO1JHXsoYhK6t3UQ4QUQsvmXWTY2R5qWsNH24jwoHWQI1SV4XUq2HfCOn6yaWXc
0cwE72mF04ErrHid0YUuqkkQiVXUxEc2FLrJUIx7MO2Pd0oaKsWtZnZgAcvy6SfALkw5kAwstc9O
kwPM0DejW2VdNH7oDYRI0n7o/Ra+3s1i3fQpimF+a1Zg8UO9elK9zCwdt+91iFDb2a+u0novUzq4
1gItm5MwUt78cZopdFzUhA1MttcMQ/VKjuHupur7dD8UU+g2FBOwCQUrudIMQTUlUHAOa+zC+L0c
M9s3c3R8OZ3y22iCVEEfgykX7Khgzc5+OjZC7ZjHj401Ub/uhLaDepf9qvbwq0bfgVBX58p3PBt/
Rz1JVK8py9a3KZgZ3KkDRtEtWpXz/0fZlfXIqavbX4QE2EyvDDV19Tyl82Klk26wzWg8AL/+rjpX
ujrpbO3ovuQpLaoosD+vcY9osd7LmWabzhGOF4XF1raL3K9r3+HJbWpsjthH/WJLlXfjr9M45skl
54RotpSLPx1E4uFvQBoGfZ/zGp/PJ4hldq0j+8EjYcUb9FFxk4prssgub027H5HKTXi6lPMW6h12
a/MIFsK/C1XdF2A78aayLd36qo+CdjeuflhFXLKypSgrLVkCmS4ORmsetZvNCfTqZ6C79b5dNiSj
aPe54vYV2GPHIgXQchevaEu7HKjwWhJXEergx+Mhc29TG/AdPO93QzCxqveEfsPK595aua4lFuXh
NKTN/JDCQI6FIYGBnyVO3oTtun3jDbr5rj0TuO+moyFKXxSckH2AKCodsDelup/BHEe7mEeAmiUP
C7uErBg9I48xCmT3WWJ+UaIffBe8hCOdyjnz0sd0FGSXmiZWBV/aqSAT62CpDAbIKaLTaBAFx8Zm
QC2bzwsKn9R5bWKo0+J+PmIZvkxN6VBJrpIn7GDTjSPSnCKJUBwZ4v0w4YBOtw5j5d5JavYslO4q
QzFenjZLGlbS1xv82f10HbOAvhErXnWYNi9OiyGPlnS6ausQxm0hQK3OGJvGZMIbs/gyuUu3KRsr
zy4krwXpf83aT+D3RyQt6nfaDmPWdDkjrkj0C5sBcYF2UheBspkLL7ZS31qKVNEBXTA5No5XlYX3
mnb8DH1uBthsylBNFNDNKrQMqLPPkwdE+iPlEgrRPI7UW53qu1FMw8HLOl6EstljWEujBSLlZSca
tlezsUeJNPEy8BaYU9deFyBRplz5Fq1wfIDYTgWbgPIT+zVZO4R29WDdTdTd1BupK0YbVS1eYPEX
c5nVP+CO6AqbtUHFUq/wtXUlj0nJxxGeuCzd9thvP8kavLvRoWSp7sF7ARGR2Z6KtJxY9KsmvZ9v
koF4A0OOIBF+aaDocNLjDTLvHL5IPGq0yF24bEjIL7n+dT665kMp0e6WUcLfHM6vRE68aMP4bVsj
fpI6unUkbMokHT+7oU9vRO2bXyiO98/IfzJPW8oYlkBkXkaeE889sl2rjvnroR5jl1UrbX1xDbvJ
lCPZsb7ycfMhWV/jqzRxQ1aGykQ6hyMUE5iETqLK3ArUPMUeF/VmwAznwZg1Y/P8Nq7YAHN/Is0j
9fWyFh6f4CaoWf+W8OEHlPE/XB1fIqkQFd5Z8dak7omtw/IwKR2RvMFSc/ZnbUeE1cStXwjhEMuQ
Ymf6taRbul9SYX9ghlAlDnpR3lEOYEloNVVN7U1VxNq1ymQorrKwUbdh5/y7Wcd8N8VjhJ8ilrIQ
NQos8pGv7FnqESolFs5tctYmQWVLjfjBrawTL9x5of/JGm1vWwQ6qzjuKqy/WCJ9Ph1QxMTaoh+C
FD3hXY1s1F5jUFWxwt2Zs2Y/YI0qXNAm36mnhiucHeCh3LxmceeedlP45HUjHQ7NmNJ+F2PALVrL
xE62E1ImefM0afJrkBj1hkgUJDIrWpMMDhXZ9pllVu9JHWEBSvDpJX7+qpOpfG0pSc/bGIpqEaBu
kFyjH3W8YYwfEAHHw0g/edS7nZRFWl2GSGzsgabo56lD4mfbQSiJ7s4ngLqp3ger4ALV572tvatw
7foG5nILry4mVKAr2kwT5kaUm9XOvzSaePGbxQ/0xtosqq9hDY/zZK7dwefLQI+jDW4AWFooai0Z
io4a/9CKiJiqSRVOtPUKQAmcE72ZYp6Woml/hiLCTAvR6E2QcQe9tGtOtgaKjxj7zjxTJucjYF23
lCB98OD2MdwrqardiVKOiM+xlc3rEtdp7iUt7gPQ/12LvwdxGpChAtf/I4426YNCwxxMl/Ru1POI
GqdmKsJ544WsxZMfrAgIUf1j5+vnAbzFiWbjVkY1dtA1g3uZNV13O/hdXywbU6993N9t46UjxzdJ
Aesx3mrEih4DbCLoh0TaTh3qEC8zSUuwNv0JQlxfPSDSMMxTyqb+unbN1N1A9POgY/87zI6zObNa
0/Se+T7Edptv2pxN7c8uMk8+aZ9DLKt4Xql9bfxofE4RRzrmXrhuryM1yw1W3XPa1XEJ5Th0omOW
frd8e6Xpe9/02BhHzz/UceR9F73wczQJZDLnyRQ2O5647oFB9/Ya1/j0dBiSd7uZNDeU3MM8E1Xr
Or4MwvCiF3gvEJb0MVv0KXZyeKVuARiAEqS8uXSvJKhehFm+7YuZgKU3S+Y/YRh+blLKX2H9SX6Q
qGlOG3qtsKvOSZu3Cxtu2BAuphhaHGRbcMdVa9v1bKA99HcIE2UPQ9pnfQlLVj8eNmoeZtSjuTOX
Fz11G+Ns12TQaxjHPgK7fkhtruyEVI057n6syfYYNBDSV0NCNh+JMOk7YT38+4FBqedoE8xj02aw
EcYp+Js06SfMG1A+As7WA35w2JbCY6aHBHw/nY7R4L/jMPBOMyOKoccCGXX+O4IToIDEUpRvHDcD
0fsdcPGlwT2bmH7ZwOEUa4okpsS09nOiG8ohURRYrCrZEGSpmvqse2tO6AIzJJduPLOt9gruiCeO
ik2uzWUdvy4j+MWAr3dLGyclTvg48TlErcSwPyqfvXoj9/Ikaul+46i9XjeCJFyXNrtBMIOPxqf7
2PUWR/nxwo8yob5D3IXWiA1DN46prEB5UXbueI0YXQehjdxaROm7rf0h4QD+BqFPbw/QYKpbkVzA
AWw9tnAJfdyYSJ8nmHoPiVNcFGHjyzOkr9HzKBHbm9sYLYnTDGdqjtmRvI0xocctRLlVyQYvmXb9
0MV7a6ZdNPb+K87FruxAsN1Y6LyruRvmbI9R+0c7oKr0YGvJchyo4B2vLyuFb7I80z6imNJs249L
+g23niGkosXZLcXQum7+09BSd5AcIEBiD00Q7DKus5OvEleIFhmXN1pLRc/ZgDBhE/HwxOdUFYDe
VUmdfkmaiBxiL3zLGhytliF7biy+GMJ187iJzkz4j44hGH6T9c9kHt8woyXV1pDs6BQOhRmYiyWR
7nGsG60rpfy2UL5TbeH5fl8iXIqXKsURR6/sPTGWFZHXdgWh7aFrw0M4xYfBWzuFQEcsg0m8VdO8
HLK4PRD1LSUHHSNxeY0+wqVWu3kagyvSIKInNxH7iACA/GgSjQN579cGBYKwP6xtf4vz50s414iR
swjtYeMsdi5L5lyauT1TRx/5Ovlvq8fHq65LEqQHsvFH1mtyClo7V6rZ4htGqbuX7NJHZGhU+ol4
6vT2U9RDtJc87aHLCMP2bJM4fRabGX6gQSF9shkiwSaNPJdZwXWNvkCL1pzNK6QOsuPUel0pIMMc
coZ95Sd3ffSG/dgNh02In5dmsasW1Ng1r+OpXJBpmPtYY662dAxvddBRQDad5+eWMpgrUu9bFro7
ihKCveqpqwah+dmF8H8wCEdybvrPtLmEDw9YF1KB8l2kSo8YncuU+++M9RDeM7uUbOPJsY6QVXBa
EAbwQjfAXoK4NCjg84CjcsG51iLmKy2iOtC3VIkNAr9oxCyAaihgqcC9TGDHA5nF+Mz7+pIjkrza
LLSlbdPgwTkyfnAz2S5nWD23HFPKtxFbwl4TnHR3C86DSF0KL/2P8Tj+nIkMczdPDyrQISwk+Bho
122cxlmqf+plvJyw0wLvX7N2OduWJ7vFju+r52hXUCNW4G2KvU7Q7kGHr7qqVl520yWm3qHR9EMi
j6QQ0EQluWLdAsgw+w5EAP3RuptfN7Cst/hY44rTUQybnbfhDIazQ1rF4cR94K0s2Tm2usI3An6/
MH1ZZ8U/MkCgdxCnvhpsSQdrWlqw1AW2UIuHSj0WvwbA8FqsykUMex305Y38aVSIms9MzIj+olbw
EuGgK1J5Z/mR+HWUc+awGmY1+a61Ha68LZ1+MXP5/X16hw8/l4tiqy4mIGZlmBlbMcSKPTHUaOaB
zR5C27DC0iHJQzLgrew7l7eU02LB6rMTaliAc47hsOuSST8E87ztwk1f29iRO3DLwuQu5JcDhycp
HiyyLFhwcTYmoxMHPnsggoWLkO84Aqw6bSRe9tTv1jvofdJr6uD4XrsIoepYNh60usStC79P8zbz
LBCHDVR8TWBvCcCYxcUUEPkX/uZPRgXWBdQNotwHXPwfvr9pwATXNEOCdz66lksZdXsK4Fthrvx3
ouhPjgMiXoiAUoJeiBDig985Dh0HxHZjhuWSbvy8Rv0jsJboFqdg+pcr/cNXIrD9XZyScJ78QRLV
DaD3UKb+YxB8LOjvcAs2OGDpOJ3+/68Edu3CHV+48T9chg64B75xjCDmNUSiyeSUvQJzEiJ+i+Ng
1aTsL+48cpGB/SYTCyEdvZTmwQoKPeRXpaAiCVbGoSePQYZzQe1FbdHxNgVrq+brrdvqBfqnEWkd
AJVqMJgBmlmBc+d6C6arLUjlEVgnfwhAYuQ1tuw95trkBi/Ieibd6nv7NUbsUgA4+IYs39fhzK2O
DzKI9K71a9ShK6heuD+iTJZFYr71t6Sulsj3EIwlgwch8Hz/+3PzD78mzIgQwyDxBJz1V2tUBmOU
H2+KPKaAkrL2aQ3BNG17nBz+/Tp/qgBway9ZUMAWQdDid/39AV0kiSPDKXm0aKwh7s5AtIZBep0x
EwNor5ezMfuwO2LrwdH2L3KHP6k5yJzB/iNDA/JJMI6/XzxZfdfGbORP0+Bu+qA7keAvlOafV0Cb
LUIaLvX2kNXHlyfrv0RF6M5iyyz6/slP5E6N3om15i8/1VdRERS0wAegV4M+6vJwfqWbbUDRJgKD
/JNOEH4Y4tgZnjzzksCDa8xxy9YSICD2qObw77/df1QS//VaXIhTvIP48SACw1v/VaaCcmgS1Gwh
T+sCtAHAlKR5jSPxc7atZM97zPmKDS9cR+6DdaH5cEOcXfWjY59dFnfIrfARskSxyodAej2CyOQ8
soApiYefXk8zazA5NelDg2TPIjNhc5vOs+tynmlQZCdLisSVbqo7KKaevRSx1f04VxlX2R7n4nEf
GALiAID0cQZ8AUuLXEBgdplsz6AgmgeXRU8QP/jlv98Y8uXtudyYEI2V0Dcj7QwGtS96IeI4JyMC
lp7ge4N+mkl5UyfB+Bzoob7zo0mevGiDWWhg4n/BWADe0TUmZGyt1iUomicGUGUo44duHvQeC0r4
GTt3zda2O/ihS7G0eqKchDces20O9gIdNodNdy3oM4RnbOk87qwGymNBgQLza5Zi5WDxC5w+5nyU
xv81TbgXhl0Ko9aFXAEq+ZvE+8vmc7kNwISh0USZE3oavuqzRs3SrEsZeQKBm1McVJblBCLp32/2
f3pevjyFiJe/qMCQQIBEnC8vcbclepFZTZ+SNSmHds/mb9neYvGl3wHfgTkiQyk/LgQZInnWX3Fw
HyffLWpYPPs3RexFcPbHR4GdCSIxWNvwyv/+tofZzKBIHehTaIZrNbWVo80d6rIBCsGz1Ww3CFkq
ItSEkiGowuFvWZT/8NhdxKT/d/kviw2wCGMEx+XtDABW5qD8vfGqpn+LPf6qT0OKAKK3oCGCURGZ
mpA2/f49t9lk6EsO6A224lt0d4PyxLvuRrkj7SQqJ+TtlPJvi1cFs7zz6d/CkL+G1F5iDP5XiHeJ
bKOgKn7/ANIhHhgAa30bGoyFg8mCIvR8YIzD+NRNfnsNoedwbISkl904POLZ0cB2QeNLpBJE/sGk
bV3UNvvctIhKgZw5QIwLdGfKugO4sb8VCX11d/7nE6MbGVKTiwIU/Nnvn9hXVi6Qyje3s/aiii/B
9MDVspYWpvydxfZ/s45Bj9CMPslFE6clI243Aiz3R/uL90b+ZY36+qxc0lSQYIt7RwKCjtcvbw0R
fqvaruX3rg774+ikvk4CHhWtAZOBerS/uT2/bIR4IXA9eAtxRcxQNP3ybIpwXLfBDAJi8V8ZkL7s
bzFCXxebrxf4coMVWsPmnuMCioG6TJ4D+6Bs9Ze15usLfrkIgeb5Mg1eCkG+3LVhDhoFTUd9z916
JflwQz2yTzzA8whAuV1IuAsiVjLO7pIADGKfPv/7B/inLwmPEewk2Haxxnz5klqnHJiBX9+3jSlr
TvZzcjuu3/79Iv/0aPz3RS4/5X/NLAk0PCTogvo+XFF7ywXkOcAvvXvkff/7hf7x28DOBEMT8nMR
hvj7hUzkMqDdWXMPuPq94cOvOIaWIbN/2SG+iOX+8+jhfb9EBsLT+IcQPugXN/CeNPeC8y43jT3M
BngYDx7H1uH0RT6n4G8r1D9dE2W7GJwRhHIZcX//avh5BrhtRXOfxe9ZdBD8qeMnFFrmE9J0Heqr
/v1O/sPblULGClsEzJtwOX/5yepsQSFYbfFctP0epNKPRMn/3yR7uYu4BESAMUXtFHq5f/9G1me2
gzu0vo/XdQ/s7EpBK/Lv3wIFbn8+e5fr4FQM+ymu9NWvbcdwJeBatztv03w3o4Ac9HuX1DiaBwpY
mVRAL7qyA7N7s8l+KtEqY9Hf2KWFxFAGSauxxTLOS65jhp4yC5IbNbo033owu4CD0MPawhN+sKCz
85b05rE2BPiHadWBdyFCd91Mb+jqkBG3GFJqSKeuhyW1hzaoX8g4u9eOkuWXjLrsENXce5Er/YWh
tammjpD7uJFdNS8TLRM7A66PUPaIFo13cGLAOIi/jV1pBtOjSGLpGKrTxm4Hd/VwnPgSH2qqbK5N
vJUQX3dXGV/XavKj4TmZoRSik6CVaZR3O3bcL0kI6YuzKzkMzThem23I9hv27N3cmuTELCBLqGVG
sOJQ5kBb6UO7CRgekBHOdFaDjQuZF6D3KU4fUtWZewfv921GAbNTWn8OqQ/sM1LtbbtEGtUfTVww
H8HTtRxwyAC/ct0RyKDgAcrKBRqgcgKyWRmlfwgCgo1GXQCUdQ1KZCiiKr5BLHtSx/5NF/b+w9xR
ZL2R4wj8d+0XcECsqzgq5vOmV/URwU4rwFZ5jTEk2MHJixVWpL+iqNtKLmBRRw4RBGtxNkK6lk2V
ccKrMjPLbyAFh/MS9T7WRxzScxovSXDWnD8gIoBAebIwJFVl72SQ7sBa6rU3qIgJutyjpoE6pXnL
VgXBAOTa34KNpw7KD1qbQqntDeny0Vwg3K279VIPgb7I9HmHF2mmpUvD7DtPa/8t1HquPKc8UXhr
kjyHa9i/M3QFPYHcGs7wV8PqHmYfyu/160aguMBdecQzsVas0x+IG/MeITXazrHnt+8DqpHDo4by
78KQqbikEU9zPIbhcMBu99nYLX5wM0BIXmeA8dO1hkIotgWEdfEem0Xz0PsiHfMMfMJLhuj6dz5y
W/heg9Vdhe4Hm7PuHqcOr2RuampAkA30QEubXJPJPSaIx7tS3G79Lbiveg9ya8PNmSGyw/XyIa63
ckPZ3ImPmlaBFsAnLw/JGkGXiQaHOzCy9rBK/lOSVXzv69TcNgSdmj3uyLPAfBkfGYjSHcDY+HFl
+AFyiBvq+wQSjhsv6Oundhq/h8nYvc5j+CZZHKFFF+J5S7cYhAs06qBwvm3eEu3wSy23uMHZK1l1
WPSpDEpQRLoEyjLsJFaJcpD+GwC+KIK8bg7zgRtkTEcj/lE4WNatzl4oyFGYc7q+9GsyV8niz+gO
oWossqSrr+mkDb5oipAOZDov63si3m3YFODjc0s+6jbaQJdIpK44VANM4Yj/GIFgjOdE7INOzEXq
MltuMRvKSGdip6EVKHrA0kXn82BHrJqOZMhoKesmeZ6p8E+WQ33Z1msNZpnQYsWDl7sN2eSwFfjF
CAUx0pVwrGRY0PCNoWvASjiD9ODwwlBJptfZUu8dAK/NNwo8t0tGW4S89a7ihrv91qZd0QGvh4jS
+gWPBMTIs+nRNsXp/Ji0kKSGjKf7rkVTnDLJ8mmJ8q8UAtvezcDbI6QSEWihAdKKUEIivqp6PWDh
8QtYo13Z+jZ4gaRlHop10PMZckr5HnkQm+dc1VlBhNouKmR7ImKK9qPzEiRABvY1NNLoYknHAMn6
4Ojr1aWHEIl2Rbs04SsOU6jCkko+hZ3me8Vx3rOxba4scJL7hZkRy7gH7iZDq40ADXljpIh2EFbP
D6AWkHTfzqY0OtWXB3LdNZBhXFlPxycvSLODRnliBUGH/AbevTuIdQ0AUUNMqFsfYns+DKd4BuzN
pAZm3ARpe6U7Ss+Qn4nS85FUF4CzFSy7r72AlaGYf7UMHgpwLHNO2/YV4yTK/moPACKMLqWF9mLn
exAYeVm/3UiHwiEvhf5HThM2BlDo1/MEihxac5uHLQIlBw2Zs6Ksr6DbhNGqmSNxQoHQhi5R8LZW
aLPjWprrLQSr5w+pqsiYdNXU6rWgqzeUTbTSQ137wY71dVYtJOuKqQ7Md+y+bbU2glfbAmAh8Ubg
89wT1SjxTNuBxkcFX0exxBQojNdK8NJBdh1PgYSfZ26qOaOfbRZvjyqt1cMoxm4/E1w2MSraob6i
h/NMLi+9bpNycpBNwbrh30AeAlmgEf5RZkzvR28eqyYxyynT3FVtZ+OdAqMDdtmPjkr6S+EpGR8p
sJ1Hg/AKFBcGEEr49VQmI56dWSZhlTQ2LrcOWIi3ok+jAJ8hsGnNdVlrqJ2hHqLndk29AyBs7xCx
BBRyA7I3G+Bl7RwWjdWT6gRVdFBBYysfUD9S7wm4vwc1tOOxU5t5ntDgWAZrSu8VBAMVNjLUwnlW
/5DmorhO1wlMOEBMEWkH3VhmPk3f/FRj2N8JEDN5mNV9FbUzlGZwcR/bkJES6u7parzw5GTNUDSH
hxmvNoe2fqH8J2KXRIkaDXsIEWUK0Q2k/+D9fg3wq+aAAwVylvG4LXIIrvDqMgQ5BOHuIrbeJyAU
81Wn2wHID142ltalANtYQKi+5WRr6VH3nkVxEgCAEw6Eq8sbATkNmeNHKWpEqYBBBm/v49mNt6Zs
2TBUo/Hj01gTu5u6KMlTG3bXoF/qIp5HqKCHqAP+hymrSYCEkAXaWlb3b7L3t5zRDY2X4UUdjtCg
nUspSnX8Ns3XPp5hk4Jpeh2jrBoXqFL6Kf6ZbvanSpbkzVq40xjqiQphQn+v7CByqIZQ4MBHdtBq
pFdo+a4hQm/4Hmq+4UVuHivCyOi9bHtSdDO0T1ON6me/axLoKQe174G1nS0GSNx4O+SLgUBCDTar
gPJcesqyKA+SEIoxaEX2nA2ALYcYGsT1sukIjXxFcfETAJuiDwuFaplKz1dFkIF3pZZDco9aB6iZ
NN67eeaHfm7M3QZy/DDMZr7pNsBWntLxzWQxGdSaz1iruuZa9QNayWzo7UTguf3gACKsAAKTvIPi
rESgx7gTUjNdGpOYxzWsP9poKFoS3U4XjRpak91rjKiatRg2T30nyTrfBZORv+io5bdsi+sqEmDE
nN/8lIGElMtz+LRsI9BXZKSYLUZaZGWFhyGy2Q4aY79CC0uD+LlLCPaWLpU2fClYp1RlRwp204t1
vk2OHiAE0VXrocK7pcjTCuzwtg7ICGuWrLtN6SZK0jdAcynCWup4TPPFD0lV08GrFpghEPDlAj86
UZQU2Z1yMPD1dmE5berXeqNNXmutIAYYm6iiHbwRDRX2HAHpbE8iExfpbUQ96Da1KQVV5BSpbL7J
6uSXU9Ll44DnnUIcuoMTBnOpq9MDyxx2HlQJFRxlmdUqrD4mfmge3RA0uwSZhm8khNINDIB+SrTX
nuZ52O5ir+ZxLudtHq5UvSFQdu7ZVAgwmZi4AZLdzgvWhCZE3rWJQSQvM4CzdpUQ7reRvJuBvMO4
3UMax8Z21yBx89wvNn2GVJONhXCjOS1LLUWume/gLEFx6Edre3NHvaR7bOtEXunJwsgsbI1ZLZUL
4vHjEe2RLtljXvCQpLtiZYiQ5zxtkE5tYeAO7TA1hyFzc0ll8l3jMbhm46ivhWPdyzLF4mwb6ARk
x6JiWy1/boRZdwuJ4cFB0GJOpsl/SsOR34W1B7lXxJuHuJnMvrOrV0HXNT3ZdkKV+waxTzbKy9wD
UVdto+zUaOiVh3p89WY1V72IuzOf4v7RjOw18JB0PUZkuo1atTwm8VQffSXwkICUR5Kl+MQfibJx
BBmqId5K1EMNByttf8CBa7qbxik7eCpIgVJSx6pG1vYOBZde7rlEVCTULWSPOGR0Te2eCYvCXawi
/zbDK/2k/XiomoZ1ZS9cU3K/s/mwTPYKATb9bo3t+sBppx+oRJYz2Sik4c7MOyVZkYr0CJHvi2TU
K40ATFmHDmrJrrc34YLT0oyFsPBpP++g26C7C79YkNl3+yayQQmJyweTCrKd2E6nQfHgZgihCGih
nV1iH/K+zVkAyqk+w2Glf7Q9CHtIN8g1dHWgsxNYlaWbYmzWizw1cK1ATNCMpdz8fXPJs8166Nq2
cDs5GqeVZmI6QY5Y70jE0IKxIfUrIzYsQBNCoaxVd0VSlqF2F8XcKbRO52AUshxFlgHC5NjY1TA/
0aD/JbhOb30CMS9OaBhcHOw53CPtca15+iNUQQf0jJky1Erfxl1Pr4I+06fE+B9xMmBpNio4iYUs
+QyDRA6svd1tEbO7BuhDAVEMzSM1rFVsoJRDFn5cecsS7CHphvyuTcUnDU1YOFJDmRlLceKD6XYS
skpkB0QYTBwkGFi8vQrSRL7n0QwtgK8xhiJa65RmqYKePYJpDBaxvJFjWiJFEXKZrGmP4Cmjq+Xi
HkBjKirgeT2+6UmsFeLXGVRWtis2v91OWbjKH8D8412qguWMEInPVcj2mRIP9zKSLy5DiPVg2E+D
vIxHRcR4p1sGGm0Jw7shTGzeX9Zii+CbPUbxS9d6gBKrMXTQcg4EredbfTQc4uswnryTqZE+lgM7
8W/8jDB4j2C+atHX3AQuODI0QVR1tnq3FNWXcPvQ4apn43BtqXD3HYc/BMKlRzBI4BBHv8seWUah
N/G9Zy9DUiVe1QHaPZE1dzSccASo/fZqINlQCMo+s16aKyRsLqfQTv2RLng+OGS5OB4qkHRb6tr7
PoQYfMDd8XB94yfHmNUOVb2iy6cecZ8991Ooa1RdMB6NV2QK/L3t/bSYxtTuuobJYiLRC+z56QGC
u/5TWtjSthUqMEtQMi8j5PMuq5puIWKBUSnMtigfxmB7iMFVHGMTiAJDr7+HtOpTtTI72BC64KVG
a8LCZ3I1hVuy67zg3IyuK9J69O8mRPbgHqKyR2deVnIif3Sd5PsW5y+oVFoDXAH2K/hJLgY9aJsB
PKvoBAR1eR6WGN15m49D5SK6b9Lz1CtbeHyCuQxSY+GrfI2X+dbDKIWeLVaX6TQB4bJdcBgc226s
lyx5M0TDw8TBY+Dwyq5gfAqrblwwpypf7jiN2U+0aTQYLpJm59cKktG21ZCgdlnVz5g1azP9D2fn
teO2sqzhJyLAHG6pOFEcj8fphnBkzplPfz764JwlUYSIMbCBtQEDU+pmh+qqP/w2ATnBJR1lcP05
iGtgR7bRowU/5nn+Qt482gLdCbsQWVaepXXQ03rpyWz6+NFPyuDT7TLfdbHSQs0d5xZQaCb4l1mx
0i27WihbXXSEUv4m8win2LCiTLIQ4m+JHoUNfMSJclmszMhRorzKNccVkxPKr6ENheXP7WEslCot
UZl45ahH4fw2/ftZmbxRMzXUxUxzGg6JSjZetZhKpBV/M3Att2/Hui4nW7RoICkjsw9eYV5OHii4
FGOO5nkd98coae9Ht3mBdPwRQOFPcWgoy6w1b69gBfghgV1QKSij7wI2YzaHWm5ZcQoKxElbQ9oV
sqtRUy3vNZeyUuZDkAEXN6Qfe0XYdSlo1tsjvm6YQTaH3A5sYkIuWXN9nHBkhddwhJ2Rsq5HBpE6
adnZRn4/5gBXgcQJdfJFdNUDynsHrL83av/79m+4WkX8BIkepzl5TE787csvXAq9WwpDpTqIE2wx
GSdtWVmnS6NErhpDP7wAgHHMBRe11qNK7Oaj48fNNuG9FvoHngy2ENyncH0i8zkYXjvxq6ftSvfo
FitF/etOLjV9yO80U/F11eT5RmnhH5cwhEZH0kDMy1t/Suz6h5H3JhiKU1luaZF6d++eV4VGDLe2
RNNHnus8u2nHBaWKvRPLvyQlgEu08uHmqCJ2o0iEyWaO/ib7e+o8ne1N2QOM6RVdz5fDiKrugGtt
aDp29UkYHdjwX7VQ32k9Zd5qzZt0+tPnGIC/oSdNE3PS96G7dRkandtMxJi2d5TG+tQO6Zdo0F+p
lW3fP4cyb29TRyaGDtOsd5YMkh+hKzU4jSy3OzZkdoyjeA2nOP2V+WBYFyooKQIBxbocTGDhddqG
wuCYCkD7OntQxd8iJV5NpEY0fLg9pOsTh68mY28/NVcNvLZm0VD9YKkK2uCI1qsZA+fX40NTfM2l
jkI1fq4DrZRqL1Yrvh+Lg6SxZeAxN6kBzg66tqP7DYxlcPym4qJo9Y89cLBIpzahNQesJ1c23cKx
MqmcoABOI1nR5nIakVhoPN+swTGoDUZ+8jgq1b+EQFQXpxykTwHiXH63nEcIz2dlcLoq/yOW7j1O
7ofbX+vq+ps+1lmI2QIUIb15MVoVTlR/l1LJTtJTn8boNu5vx1maLZI6hA0VJEjoDl4OxecgCSEY
DM7f2pSnJnZP/XDlfp3wIrN1jgPoJCjHmURmMtu00HJhwyfg1ssKiqE9IEizK3p4Z2loVbjRY+sL
tyqLH6ywUZzYj7qV2ZxGcfUDODQmI0fEzOdaJImAiAJ0FU4NHuWGHtomSg8y2GZFqjZttIbgWQxH
FAlRKzTp56jLsKLONtE+HIRxdkr2pW8qO6auXDWf1WzFX3RxbtFwRKkW2bOri9woFd2QAHQ7fS9+
kjVvD+2vRJnA7EjKhhCydQrlM/4pjWs6w4uRLVnl7qYvDvn6cul0qpKXriQBKgUM1TUG+hoIHaR3
rvIotS9wKzeoEO9uL9erTA2MC+geg+WK2gvJ02VMv8UJtEWihGdShujCkDzrSY5GQrHNzFq3B5KX
XSLLa5jopbAa9ln4SIEzZRldhlWrqkE62+odDSMwyD24dMLkl3loSWj/HbJ85aNOUzdfr2BQODTJ
r1E7nm0YaLSwVFHudlIeYablI15AjbFeywIXNr8KinJSSQTeAKr7clisUBpactU7o2ps+1E7SVF5
d/uDLYfgZAEor5MAzc8XxI6NqGx7J8qz5mUwKTrqVe+93o6y9H0MnjoGuH+Nm20WJbHcUtOErHdY
MXTNjhr0jyK+z5tm02jHvv16O9zC4Yzm43/hpp9zlv9A22oHHON7R/Lp+ve/Tfkjuj77cU0nc5r/
+TIwZOS7JhjwtZNVI+aW72lp71AL+aC5+QNIYLRt1E9GJdmY1m+s1nhOAKZsbo9vKVUALw4gnxMb
v5X5es9gLQIMDgcnyHwbpVMqBxCVtYrSzq/Cest4m3jKD1VZWSxLyx4xcYXyNs++q3RZECytrgKp
d/TxDf4pRag/ufBrZWzT3plNqgZ4FKkoFguycdOkn308XQxoeaF56XjiSeOAlKsAFfFT4+qQkyGe
IX2aHhXxyZf/CN0dGIrb8Rc2BKrc03mJVhxjnP79LLzaZWWsBKLsFCnCHlQJvWANOb4wjZi3ymwF
9hzPvNkhGbQqpfZAGh2r5FVTDI30VoBoQDdf0lYOqqUXDtj4Kd+SgTnKf//9bDhDVqWjlImjU9NW
lIKvWPCMQrD3s0+q/wvBBer6KE2Dv1FX3nYLW/4i8AwwFWqR4vVaMzpl6L0KurHz8VLonFqutmNw
bOKVlG9pSxAP5xwQueinzbGJCE0rpC3V6OSy90OPxB+5nO+otlMf9XFyD9MDgg8/MZdCiJq2/LsX
DT4bHAUiysZUv2aI9zaNgsGXyaFJ8O2s2NXmn38IQIpGTYAHCQWBy1XpVQFs4q4ZnMQTPjU9wi9o
dmnvTwPBVP5/kLlsad2KoWh1BS8BlwC84z6kEWwGwfrV+xRNRfErWgFwLMw1us3ShpiKDCp+rkBy
5/dcpg91VPt/k2mx3cam/y2Wq2epXLMjX4mjzT6T6fuVOqLC42jkYr1cP3t0R2zNf6ef2fT+xqOC
vAsIHyqFfzH7Z5vO8krDKxChdjza2hNdWwsPt9fDwg3HnUNtRiWnnNg1l+tBoNWVVaHO84MLIO1g
JzU6pNr7Ti7/YWlPVT6KQSpK4fOrxmgF5P2rfkSdhU6rWOd2aGpv7x8NjymQlZOr71V6YMauG3iS
JzqIg+yssDyGLlRZS9qZ4fufUxNknwuG147FzX05b2CBSF2FAR3S0mwPUiwnCB0Y4goTYunrMFmS
JlI8u0aX6wmdGHfURmcAnSl7xSY2jF2THfV65XhfWtB/6SUmKci1iYBcpRrWo27v0D5AF+x7Sjcx
TY63v85KkPmuAe5UKXQhCZJ5m7z4DHHVNtdS3cUgXLlTzQqhyHmGGFkjsiBo7fBkLzeJ8IdYdlG/
3h7Jwt1uMFHU+qYH9VVxSuYpFlIM7B0TTNJ9NebywfWalaN64XF5EWS2xHBVQ8MTlz0nBKmYiaeU
BkeufOXLWNm/hKKRMBGAeFjNE4lObRNrNEAZhjDQbFksH/5af2fjUx7qbyWQq3+YP0wjePNQDsa9
9XL35HGpllGhUqHS8FKT7rpcWTlt5nKhf49OcONQp0QYNtyllyFwKMlBUjIkLIUqroKnTkdFLa4+
4/JQP8SQDnZto5dfkTMcAAzKip0gM3doEBHM/HYbGskawXApkYHch4M7qRpnrXL5i9osliKhoQKT
J+WPRAqetLzxN4JRB5sagJVtJWJ7KNLkx/vn+jzsbBkNXt6RaPiDU2rdBlzCbr3guLQdtKlCzMek
tvg3pTq7pgwrwHcTwC0jczuesLSq0wE1kb6t9AdxkKoHoQ2sZ9BvwC0DmmN9KiS7MImKu8IqcoRn
smIjNGr49fbQl84CKEnUj+F1Qs+ZzTjCaC0696wBCYxIhEqpK7xlVbey1JYOafiiuL7B2hbpQFx+
18IE49VaHGtxL23Tsb7nbV3VoIyMlbRqLdDsS3pmmtZtSCB3oOknZkhVFqc+6WGXWOrn21O3tFgh
pJF0kOzT6J5lOF3gjRxxVD5TQXiSuwEhbeGgBtkLqMTRjjtEN8Xg2+2YS+0G7sjJzhkzSfgRs6Ci
NYRyOZAiRH26zcDwVnRyrR7RruiTET8oGVk/+yS8b2PxLq/lfziVONSxM+fuoIY9+5BB1BeB3sh0
NkoZOSJE6swBXMTtQS5NLFcsaD+Fjqpszo4+MwyMDDctoE1Idh4UQRgflcJzN65S88yIYmMXql30
WiX+Gi1kMTIXI6kEdD9zXsZTYkDjzDkPqeo46VKU1DRG+WOAqralO5KxkrssbD54QlzAtANUXjOz
j6nWdOXpxIkOmLrNWP4CZFf7n25P5jRZsyc+TUUSPpWTB5H76TecHTy12MaVq7ayo8aRsW2wcnLR
fhK65kHptWOp1dFmUqUAjR19uR15YS/CEoK/aVg4UFz13pTIlUKj90UnxkSMjMm6R7bD3fjW+KYr
yfuTdEq+Ctg3yiXTlF4OU+0sWJn0kJ2m0j/ATX2dYMa2kISnwVzrHi2skotY07+fTalQhbEu9xEp
dPstjr9JJQYxWzl4owuXwLm6PYvXKc5kcjxJ+WvUPq/kESTZjUO/DI2TFoD88O4960sAOB8lzW0f
OrdjLfSIqdHTApkoWLzs57No5YMOEh49QgBPfgmnZjw1HhJcGNZqdzminHr9S5rw5MKDBMhW6j/e
/gHXG+Iy/mxmLRjN4AlRDRGstwK8dxncN4m0MqOLQVSaYhQRqJ/P26at1aXFGDFIKfhQNEBVEzsy
Xm4PRJ+27uW2m9ptoNXoByC6MscUZCPVxJBz9MTTtdiXbYLAb+8p2qvfBOFnZhkocJZ8SLVWecvQ
pDxVSR74thBLLhKteXvfjqH1koe9dOxCimeAM8PgcyM05gFh5OZBDXzPwUIquWNzJQfNK6NDrtBi
EQdKaoDn5Ror3KZCkSEd+vueUv7RI/FCPCvv7oa2jr+HoBIfC4Bf+zA0pc/R2Aufa3A0j3XdI77W
lEiYuXrsI6U3otwZgrWHt2Bsu6iR0gN7DTnlbMyfQ4Cf4DRU5a0Prdc6q/8EnSDbgi/G4AfHoB73
JOr+XTkMHmq55vhQDmZzh3RsQCG/LfQ/PX2M37GMhvLtr7C0d3h5mHTlcXy4OoGyjN/RI0Z0EsUO
AZ/jWPzOE4xm3XsPROPtWFNmcfXBz2LNlm5f1GrslcQaWmQC6V3r8sq1eH2eKjpceCC6U73j2rXX
VIXc9yz9JCHw/YJaIzQXrRA+jrHSPWstKLnbI5LlqyGpUKgnxAY9LVpMs3vYbRqvHeMypTRcFC9d
PtxJJjDiHbKnIyw/ExUyKf1qinm068aoejZquIYokPiIFINCEANktSuzsl4zlq25M/W42A8lZgH0
34yNgujEd40uxstEDdhkyLa/+zRRdZ41NAMnNq5+1W/hSlCBJIYnQyw2I5X7CqVYOPi3p+n6w09R
yMm4ehYO6LT0MznEruAktA+S5W+6cW0ZXx9YRLAMvI0ob11DsnzPG3rsp6OTgvCbZgBaB3va9X/e
P46pgQ94ktTuarZ41iJS04/JSU7jJwNIL8iE2xGu703YvBb3C/V+vMnn6ylQRT+wFESFJLkKn1rR
9D+KQuvfR5pePqpu290pgmjYvY8s4u3I199oigxGQdexpMEv5fLGRlO+isSwrE4IkWz0+q61vH+I
QAmKYZE3EmqWGCuepGIjmFWnoXwW0MBVVodwfaNosk5SLGKzjvnrPJGT0KSJPNNDCI9YOy/ttI1b
QjPbiHFiWEdvbIKPnUFvVLdSFelqSMobq24LGdz+ECAn12vC98y1yk0tuuWG6vSnPoBfhpQ64P3U
15u9QMXmJWplc4vqqbkvrFgA4z7EWx5qSKoo8qvX1dqz6WrCMUQT17Phu49vPQpZuLVksnesABfk
26ZDWEbE1uChk4vuLUEL1e50JGDttBLQIK9KcdimZW6sNSYWVhgNJSj+nJSUD+ZgrDCp4SenpXQC
sprci6EKfK9p2xcIb9Ku1WNlsJsqwc1P6zPxCHRTvw/R79xXmSeT1Awa+tVWvS9DSeEpPpQ7GIXe
R083gj2qhjDdbi/L6xOdHAFAOw8NET+i+bM4DYfCa1H7PGlKO2xrpVCeZTUYDuyM9BGPlEJZCbiw
D2hlAgciIVHBuMweAxFZgOeN9J9yX3mRhvrDKKQrt9RCF4z3zPR4k3giLrD3R712C8SgT34OPTUW
1f4neqvaoQsxvJySywcN9bQjOBcotipeHBqeNVvqkcXaL5Gv7i+KGir0IBYCjOv5eVPE3VDmktGe
fLT696XiFm9KXKOEbGV59EGJfPnjmOs/h8HN9m0CqN/P8U2FDZIIdma5aw6tSzPDTUpF3KAKxEeY
zb5YGwK9Y6E7hWrUbOGvxbvUbKm5IEJokh6xKWQL/KfpW80r0B1azXWFJYHLxfr+hUDLBDEvhZuR
0352tYf4NQ4QkfrTkD5POCCh/XF7aV/fWROO9f8DGNO3OXsj6QM/XY7S/mSK35LA0f1Dmn24HeL6
ZTshrid7amv6wvMj13fRtJXgUpxKbABUiIwJsgdJI6a/Ct3yfuoVMq5lbo2bHmXwEVWo4f0viUk7
gt0LlmoCE85mUcFdyQ9qBTmWDpiN5XknaRLbG+mo3B7qwtIBuov/yZT7TUW02QVGj77ORiWoT5b8
SRp3mv9Q9W8y3lj+wYyqbaEfgvoek4yVuNfnxWXY2QCFQW+SSiNsqGjjXeLr2v2QoPR2e3TXx6Au
ISZHRgxMEaGO6d/P1krilf1YQo4+DZFQbKJcaDdBmyZvQhJ1+8iF4Xk73sKoSNj4asDNUbb5m/ee
xQvKvKsqfbpJh9dE/axq32///etnx5QQ/vf3Z7lA3UphmqiCdOriQHS6sq6eJHpgiIKIrVLYnS8H
SACKxUp6db3lpmokOHqTHgXH3iysGadCphTpeIpEVCLSOLpLZSTHda18uz2+xUAIDVIqUIGVznGS
kRwLVhgN48ksc2hI8kPrwfwNh1Xb7IWJ5BnByw3MFLnv/H5sNNIJt6wYUdDvzPGtonwkB+mTCiUK
Ba3bo7rOHejyohJAh5cXA+ni5Sr0Xb/qJpqRo4ON95Q/mvvS11/05i6AJYaSybu31kU4Tb4M1yP5
C9bTzRxBu+vMAfbZj9vjuV7llwFmyyHUpaKWJT9HkTc8VPUeEvy79y05C9kLkG0aSFfrAAIa5K4k
C0AXdyIyHD7cfqWzvdzYuyoeIu8ez0W02RGoYmJToVcROIGOsowZPvvaahZ/vbIBXE2PHwXzWgQV
pwV5djI0KeDGAglBRzREsLH3ZY5v3poe2mKQ6Q3EoQeweS5vJCJUhzFvGzi8Wl+oTj5LmfBMZbRY
mbCFBT0BFiZYNsbJV9XlNBgqsLBSADLv0IcPXnyHSQDeVJRftuVaKXst2Awk4Ret0hiVyE2vfqV+
J6KEL4OrjzwRdZ7fLuZRt1fD8iT+N7jZ9slhDmPUxuAi1BZchOToRqJLs1KgX9hDTCH3rsLty6Nu
th4SdFQ8zvrAifUyesOvprw3cBF6uz2WpSgo1Vn04kV8hucQ+lFxJ5ewIHQSWXyRk691LH+6HeH6
IAWrBeBnUj5DxnB+NWCGUPRJy2yV9cc6fUAlFA6ybOvYWIHn/Yd1dx5s+nRnmwj9NaNDmzVwXOEV
ezUv7PGATO0kD7e4RkLOXalTLS0FEmpgBjSLrm8JI0s1VGpi3xkRBVDoCeFAYY/KGgxoaQ7JU8i/
dHANNIkuh9UNHq/v1ved0DxY1r0kflCk7iDIyFiEv25/roXNxOMVLhrFvgXRyyzsO99VBs9JMebx
3W6PxNC92FdvUp4eET+8S6JyTaD4ehYncPXkdD8hNqT5pS73gSnoqtA4OZImgoc1rmm2Hz05Wfla
18kecehlgAyRRPmK/6AmVMJlo2ydDC+iZzqz7ZYnE9aUfWYcSrntVuItgBWngDwEaSkCeJvLQWqj
2IplDwk/oKjlQi7ywTrVPwMsg/JT6fU7oR43SGPc/oTXe5oUAoQ8umCAT6/q/3EDwVXF3M1JjfFY
ZukJ14bd7RALj4IpBpwprmAoU3OgoikPRjAEPfICaWt70N6RPJLyY4ZsQoxbVoOkQ4CBTo85pZoI
Kwfw3+rpZcF7UpXnfzyy6U7N6QeWqdYFZu+1A9ngqQ/8bVSaW0lP95i23uuoEtoWHOFCUXZDinCL
Vza1rScCjqcAKvP8dx5g7aWL26JoV7bP0lJGb5TX4VQMuiKsCVhNZqNW1KCaFWGTaKH24PsmrQ+3
fKcvPMVxJoHTAOommeNV2S80lbiil1Y5obLN/MhucN6Stu2aTubSaqKqAlZrqqoo826SbzYxakhy
5SR6fwdI5oMkxCtX3ZTezj8nZSguCJED+soRGQUpidKZ3Diuhh66/7uPfcRZv2eqcSjEFyl2UFZa
uSiWRnUecpbRIadsYTQjNY6SS2AlpI+J0vzDNjwL8bdNd3YX5W6junrIqLz0d6L8zOV/+fsgNVlp
wLRIFS4vhZoFWKli1Dot6n1hHG3TNSHY67sAANjUhAE7hOj0/NqRqtJQ/UJpeJYEx0QV7bpsyOja
xyR233wl/B5JynblYLkuNRMTtKsOTRgR03llJfBU3cdkjZjRweq/xP4zMD88eVSgSd4uqL9GRXlU
y8PtsEvbFkKRCgKW9x7Xw2wuJ+E0ZWQ5yOUnvFuwuOntfFhBcS5eB+dRZomjaSqNNEgi69wc4u+x
oKp3ietpH4sC08xslABfo9toB6P/NbAq/yRjLbjyG5auwOlYUqSpOQzB43KghhYFkmANjYMCJEJ7
u8SMDrp8p5QrYKGlpWMquogi9KQLOwcoKahM/O/SEc3kvuniQyVbJz2iR5wPz54mn/xm7Ty8TpKm
3gT9SSBKcGauSpxj5pYxQixOZIibrn0Jy7sG81+xcZFFXSufLyyYSYydKgSJBKfsbB6rHEnG1q0K
x8rUXZe3B1HuH9Ncff8xRa0WxDzlAYor8wSiMMvGzZuhcFoEHrCvDPvj7YW/tCZJFJBbsCb9gSuM
R+V7k9dRXjhS+CEGxkx3ApfOZxzK8ap9khpzq0lUapOVfS5PJYDZmc9jl0ION5g4ZRGXC9GNzEGJ
rbJygpaKt5zaOkC5wg13fv+5dB9G7yC5X1r9m4tDpojXMXpAUvhqtm8jbokSD6540hVT//Rxj59p
aefFk9quYFKWPvLZb5xrQ/ixkuQ6KEmniT9TalCK0K7Et9sfYC3G7EwwaEr7pVJXcFRf5OxbotRY
F67cFAubkbmGqk/mq8Irmf797CYS4J+2TRFWDrpv3TOOkcIJ7z3Fxpc9sxHOgnTYCm8D0nn/srrO
I8++spxDdNcRdXOMBF0a9ajmz8ga7fxYtifn93of5c7of7k9pQtn3KTlQYMBqLxGXe1yuF2rSVy7
cu6gerkJim+Votu9sG+DX7fjLE0rzwnJmBBS8CZmn04A4VNWLgcOQvq2Jn0w8dhGnKf85Gd3wdo3
XDrdzoPNBqUOAaZ3DcGk/MVKvg7F0at+VegFqNpKNjb9pdnO5PDk+ceBAOBwDsRC00o0ELuCmBd8
LtBFxw/y9rxJC/megjQOyR7gApMM4/IDmRLyxEml8w7D0gB5n/K1cKvPil88962xMYLWrpry0R0E
pPOCByyrfg28n/BDsmn5HsPI2uBdcB8k5a9c1R0gQCsIqqUZQLV7ukV4lPJyu/x9am3ofY8frWOg
NzgBk+toZQoWvibKHVA5AAfBKZ0n1ZgP48FcCi0MS5TyBq14NZvkWGCcZCDEtR2qfnt7zhf2xCQV
QoURMN9kUnA5pEoGWWG1Qee4JQyiqhl/dGZhbIIyuuur7s/7g8GRA22NntqEGboMpih5bSbY+TkI
yZ4MP3lpQhBoY/yhz9YeokvjIlc0UDOABMBaugwVVoJZ6WPSOqEafsEbfVuH8UezN9G0Vf7hMMMW
ga4uHH9yxLm5hQVnFEGiroOMhfqd2HRPvVg8SYp3LIAm3XFz7lspetZCzCHjZGVNLtwTcOYmVXqy
DSgZ04o6O8MBQYhl0g2dU6H9m/nfRfXkhisYhqXJ5H4A7YP4G6/L2YGWj5BPLGAxZMHhHSJpiFFE
37uo/WhRR7u9RJYKCBzQrJJJHOtamwFRWhGAVyE6o1EkXzormWzbDe/goetnYy6e7niVDff1GOnb
DrbINknL4qXsLWllZyxs9skcixY9ABq6gLOJTdEPAf0KrFwayL+t2k7K3cpYFy6KixCz885HMs0A
+Tw6rVdt6uGzmCh7AyzL5Djq7yGubrLhA1Lw+0n/rlB2gV9tsLq2Re3gtf0hjZ1M1Fd+1MK3BkjP
CY+TgglKdDZsw0wzFa81No6cPSZGdqz1LwXa3lUff7o9/IXR06oGl4HqALgPY/oAZysXAIAe9rHA
0eMhkltDkio3SvBkZg8Y0myjfqUVuXC50DiGtYRQoKVR2r4MV6OmBz8BUQCvlwSUfBTjGPkYDMsj
ws4AUwSQrkPiPXgjQqdjVPgrm+h6owJX5PKAQABoCuzHZXxB1eouabPWQeT6sW+htrDS8UEwV6XL
rlcu4APkpWjKA8yS5h2CFpHLsrGU2gkRKhu0l1z7GFd/tO5LMhxFZIW9ukD6ONrkyGU2Q7kd3HIX
v78KQY+U2gBtCrbPVU2V9D4VJjmJk1B0tmkWG11bYZgvTChkb0gK+t9POn/XIeFS9U1TGyc5R3q1
KXdpJn/Q4vTd5wDPVG5ieMk8jK8avmLXWGoeF8Yp0bSNlEDm7OuVQ+96JyCEBE6XlyMkD1Bul0sD
kXy8clzfOgGqfxpUIbKLwGptXdB/BmZzLC3hDijfStCFVXIRdLb9KAWLWVVG1qkvgEQLIpbbh9sb
/PoogSRIIVaeujxAnmbXvRkIopsitHjy07S0U0/bJlnqVLUyCf+uJKeLsVBV/OvpNB3al1Mo6QFW
9VUnnDTrR9V81ZTXVv4qBCuF+4U5m1SS/i/KnOcvw4npqoQoIy4sOuLYYn53e86WIkAWoZVDsYss
eFr0Z4diFdd5pbS5e4r9DEdy8cnLpI+3Q0wn+GUeDwwRuJcJtJ7Wnj778Mg1F3LqW9apiOg34KW5
SXRpp2GfYsgeushVslKWX/o2BlgaiyWFs9L85EUFAnFSiTFJgrqpOpzPUQ1VUqfwVz7P4sj+C/S3
pnE2eWPSx03bE0gIPsjdi59VW+hZiBxbJ8FdAxUuBKN/DTSIc4EG1fyibFxETAVEsU8KZtPFsQCg
5/tfQsw/tOz9G2kC2XMMYUgKqGu+KApT8MK/fBsFR4/kZ5Jm92gsWSje3l4aC1WfCQtNS8r6q+A3
T2Vlo1ZiM+/0U4+6EQq84UPkp/eNrm/9qP/Rd514x8DfZOxuOj3d/UP0qfjII33SVpprimodmmOm
C6+olNNd1B80jPxERxzusyLHZTu32+boriFGFr4j1MH/gk6H89mi4cnbC0joGqe+GTZi1GxqbmU/
x/VaUvn/K5tvYX8DNOd1i1gVmktXDzy9dH0JkT2W6EkXvhXBGsJiaTiAAyaOD5qddGcuh5OmvZnR
XRNA5el27r5pXmdrWr+X4nQfRcX+9ieb/trsLGFB/hdt2vpnkxeFromgsimcPFlq7NjDeMeLHkrr
/bQJKikyqjm0umVUUGZXSZIiSRID8T7l5XjX5NVjQE89itcy8oWvAwhm6m/Tn73GVohjgQ1SZpon
kI13ZZbvksRfyVqu01B0J0AFwGmY2hnzHTZKaA23fu2eLFXYWOpbrr9k+l6xHDf+5lbP1bjW0VpY
EPhUctbjGE3vd/4S5trFobmWPKcv8XpoatMu/P6IraKg5FNDY1xZ4QtLYkKnTJyN6b9zlG0VDLk5
4CLggFkeNvqQbwO33Q1SW61cKwu8YyrsLAuETsGPXGX08oiPg1GBfsh6b18Z+SPM9GODCUliyo9x
auDSkmhbqvUYBJAN+xLWLgDoV4GwU3o22wTnv2N+7YSe1yhj63oOEvrVCUl+DScQRX6xLDTec/wM
dmSx+YPac1mYtfYl9vT6YQSMbOflIP8SMbG/vSuX1tjZxPx9Y5/tymIixxk4rDtAYvYiYrZ1/BGI
t+fhSwD2Cb+lbly5ehdqd1O7g0cbmskg7+aNj6xQy9TQE9+xzFoAOfGNHpNtSMVrT6PYVvO2Ohhd
lm8ks/D2TWTltpwFMIybprWLMum3YpUX28Brgi0pi7oNwyB+4KVS7i31/YXg6bfCisGLFGnGeb5d
Y4A25OCknczsXrS4+wAj8ORp0day8pW8dHE3nIWaTpyzTyG1nh4Jdeg7haFwNn73eeGj5X77ey8k
WPBvYP1PujaT9OJlEB0vIDExJffU6Q9VPMDGdDdR+BKraw35pbOE/itwKYoi6GHMRpO6mBjJpuue
NPdJsO46KdxisAxP++Sqa5qOi7EYEMVQHhHghy8HFSi9mLalKjAo/8nyqf3mL3k9QJTAPHiNpbM4
gxMicSp7gPmezWBexKLFThVO4Jx2eZjsctX97GfCr84rDv/wsbj6TZDR4LbmGX7QFtgfqqJ7ShC2
U7xHuRp2svcY03e5HWhp6U0y8ACoKFhfpRq5Wneq1XbuaRT8uzwJn7xBO1aDt1LXWKjYIUF4Fmf2
obqG2qRrNe7J6K2PfhR87wJK441s7ZRkfBICeZNBvcoqZV+L4qFWki+3x7m0UJhPA3Ins0o16XKh
eJoQpxAUuFEjBEzyzhZy9E6FtxjTyvT1dizzGobAYM+CzQab6X2N3Z/unrwUclqMUyQnvPELd8bm
XnHb4FDktb5RikDcCIqE5Q52jvivlUmID2Q12HJbY8JCgWhnDHL2K/CNzwJ2IKarc1CP1aOr4wJv
DbH8qEl1vC15ZezrWMAYXaS3mVHv3ghcH7Y21tY24VqBY5J6H/Qocu/yqrQeEvyiNhYOKzZdP2uT
RpV7LEW34S5U3WcfRd+NO0jWg+Ul37GhKx/Gpq63Yz2Gh67HJQ5nuu6uSNXsGWuXauemOAmaie4+
lVH8p2+CfRM0DUb1XVJuxFBvn4W6yjdlNBg2rXwXTfyqvpMbnsaUMNUBd6z4IRytFo2FQdlkLgrJ
nh56OGh6yTFqgy+DUPtbqKz8YH38wQ1a2kmAU4eLptV+HFXLbqvOP6hjkksbpe/+YPjSbW9/1qut
QtOJyhwYQ47P6wKM4jJpTU1QU3C69htIsKRZWTnT0XiRJEwhYJ9NnYLpApudMHUIlU+xXOEkBn5j
j/hLCma5EkO6Osb+Bpm4P2iScpRNW+XsthndSqaAEJKJ9PCOILine57L7r2JSM9+9Dr/O3MX22Zd
55ssCYd9KsrlARpquNGkPPgp5rW0VQLcM7QxigZbKKw15far3Tr7ifPnVpvKaVnFntNaxU96z/Wu
aIYXQ5CexqLcYPW9cgEvz/t/UzKbd13s3VGKAs8xAn+nmv4m6H7eXjyLI9J4mvNq1q71Z+Qcg6/c
F4STrn8eLHFTJw+a5G3H/AM4pduhFgeDmMjUsJ+ISbPBeJ0aJNjJeI4bDm9xor7C3NvfDrG4Ff4L
MS9TowCpaI3Oc0HzH630k6Bv4uBfJuwsxOzARpm3DLtMZAmYYL6rXw1u3gaI0eBLoBrvvQSn5Ub6
gKQNecvVc8uodQRe6srD0QigSHovD39q98/tKVtcAGcxpq92tuty2iOakjVoX/TCNhlaW+p+ZGVu
V+0DxsD/MqCpy8iDh4Nk/hKWjTgwDSgADszgrSd/6xJ5X4juP0SReFjxcgSJI5vK5ZBGRG/V6cg6
lQleV6L6owr672Lv392euaXFxiqGcTLxgkiILsO0ZMdy3lOsaPMWdzuhOUo9rj25tjZrSwcjurAI
N3EEA4ycHYx5hwdf0LBH28F6xg3kiHv8PZqtW7FTN/8wJmg6XCiTutH8gc8pATTI1Tnopa+6/8s1
jn6/knItThu19ak/KquQdi6nrSgktQccJJyqPPTvBriKBx0jwENaFWtPi+k4nl1bMlBSbgluR55s
s4UQm9BI64x2vdQMr5GVaHaTeV/GNHjlnPhdjuTlvYl99O05XIwKOp4OEiiQq5c9HnbiqEW1dEJq
b+eJhzDtba34FLq7YnwYwTTfDrewgSFHojhNSZwm+vztqpmuJ7SZJZ7c7I+XGnYZuHaHoqBiPBTg
Lm8Hm9b01YwC7pj6SRDA52veFQcYrGEqnaK0cx8MhVfAELTxvpSAkan4yw6pMfk36oGthrh8346+
sHQork7vKeb1upQMgrrsIi+UTq1Ub0T5S1l+cH1hZYjXZWTeA2Tj3Lr/Q9p59caNNF//ExFgDrfk
RMWRZK8t3xAOMnPO/PTvjwbe9YjD/xDaB1j4xgvXdLO6urrq1Dm8sKlyzRzUC3PfCipJejTlJ3+U
7aa7kTPR9tpdaGw8FwndgxX9uL6yP14/21hQnnSUyXyYh1GmpZ+F4dol94/jQntUs6jYMmDNzIgi
+NugqMVDIlbKBt6mz9GYlK1tlGO1b+s6dcaxrt7M0uw3epBJD1bul7aVG40diXq9l0u/fG2Vqn5J
UUC3lWKI7rui9pAXFuRnuUABUfLI58QhwVGLPngqB/21H4rk0Bu97Ihi0+7I2hPHADcUb7IYAku9
FP2dMEb9tioGJUA1C4b4nlfHozsKaKGXEFsUUr7W91lwPHovk8IHeB/Yu2bXVF34I+P9rfkYa8mG
14OkvCFN3RePeQ7TefEKTO36F7ks0EEtcG5x9kViWRCyKkML0Y0tBIhMxwhpNLnBtrYy201u5WGn
8GaTpR99sm30j18uwDem6Shy4UtK2b4wvFwWYvOxmCQLC/3WDapPnRmsnKglZ1ch7gKaDqgZKM7M
2f1yQH5OoNMdoQxo9Vu3qCCaImAJma373+XoJlU1G0jD9d1dOMnvzM4iczAGQtCMhfmYeNlPZYh+
tH2w7ZP/kEDxJiLgskDIkefhyghoTueDbDyC2bFz+bkNPsXmGpx54Xqm2wncBNzbAoWjyCkz/J4e
jNoq23RAiXKUnTz5XgXb65umLlpiOgjwKRfxBZuclilNGoqe8Ugft971IaRP+Ti2n5XEAiuhB+VX
Qw2EnStBxlUjurvTGOQ8hEj/7gfIHT2bBQDNEQTlpgvS4gi7b+40CiqqueZHN6gipjd6QMm1E1TZ
GUHqv2p61jt6kSOPWHPgmr7Sd2FhaiFv+i71QNuG5XPdjvpbiADtba/FJpqyWrSrUA8+ketp4PJc
8y7y9dZBBdvah5nRP0hjGBwHC63JvmqChxqpY55zUmbnlS7chyUI7et7t3ApE1T/bt3092fxVR1L
YRQEPlLRfWbQQq3uSl2xm+omH5+6ZHfd2OJ3gicNpwNySvnmvbEs6judsKs/tiETY8khyb6zQLuT
nq/bmYLe7NIAnEDFj7uYGtk8naaDUYZhpeqPIyrRvvTN+jhfBUFw0rejasp/F4RvnRxwtNCGfiyY
89OjB09Yo3lbSF8YJGRUF8J5FLzmyW1bInVOtdZ9ZDrSydv2F8HwmFWmrfjcLmVer3ybNXszR6jb
RGwqdIQfhbh5UEp1n3rNwZMpIMGqndX1WmthimTzb3S+vtkroXQtTxHKwX1067x0Rt7GT65vvCGL
jTTsUFq7oIwhCZa8bCMa5e9WSF+ZwPAOozHAGgkr5efrPrMUeQ2iPdGDoIjbvPfNUAwrre9p4WnW
Yye8tQ1wro9n+GDw/pqY3PbsrPnozhmJiInaulek57h+zsyViZ8lz58qplMtgZ7N3GtU6Ml1qwjc
x6AvvoUCBBOmERyu79RSQQreJUASTPyzV/PaLIPf1ZjqlvvYQg3IxCeDrgeH8XgfTr4QSersporx
1SDcu1A55oN11IV62xjulzhW99d/zOKCqdP8edOCmJ25UZcqYqtkMZVFX4L1K4y/VGjxXrex5BoT
spkRWLpgFzQuQl0WnprKHA1tguMi1Vk0am+PKG/9B0MAhXikU/HmeTZzkLrPTTSGcRAjuW8kZSdF
8YM++itHHdbthcPH7OW/hmbZjaGKktdVI9X1VgluC4jld7IZxPu4c7/wdh93ImXZUCiVe6RQi904
KO6xbtp8O7qavkv9qtxCo4Xoi9QWdpNHks0M8k+FyvM+hmrsJh2NZlO7VL0F2U224GCYm0r6bI/A
CRppgOGxlevWqxz11V1iptrGrzLK1uQT+9gQg20+IIhX1nG5KeSgcuJCYrA/phSeWm17Gwd9cLRq
q8/s0lQL23AzfWMMY+m0waDt0jxLb2pPsXZqMKLlXvQxWEIo6IQ+hoMN7OE+yojYXlh1B9EPDZsm
3PjZHAwubmR2930ZaIdQgiIVRXLD7qpafFYNqhkj5VW9ipgrFocH0fUYptPGzwn/10PVWul2NMZx
XyXqq6HHP6pI5V8p0urgxeGdKiaI1PvGvulHEZ2CAmGPro8dpehSu88VBi5Hr70LhlAArhoPTmwy
B2k23vAsFuQeOayfTpmH7kY3Rv6CisgWYpdmA19f9llL/XLTIAq0afQs3pdNpjqw9PQOkJL6QQgU
fc/Mvb5tTOarAK/3m6DULJQh809WZHaSPeL426wvEzTG6wZZJregDVHlVG+8wLs3ojzYFEE/2j3A
ETtWxrdiMEanbCQRqU65AJpS1nYakT7RaGwe2jQTt2oPp98wSVnLidreVl0ggUtrWn6k+w1BBfmz
G7bSjVUaneVAytR+r1NP0jYpuuobjblTq45g8STB3DEl+jtp294GrZ/89hrhu9yV6f0Yk77VVho8
N4PAxFbTdQ69TMMRg7reEi/UF3Stfemmc1/61LROvoB23KjVLr91MG4RIG42HsIujmfRNNlkzajd
RWmQ3Ce+ODptk1sIqub1Rk6T/LMvG8VpNJEgn1wpPfacGlvsepGHT0CSJoW5bSABTdcDgeGdGIhA
FcroVY3r30ZZJg9m0ygO9Sz5t1p45k5NPG+PYlZ3Z4WKuWlKNd/1apZv4hqhKiDy1WNc1CGnyMt3
aVG1NwF0Swy7j1W61dHH2xikBreVBr8gRUQW2ifBJhbjt650m33b+cGTEKJZBt+M91nWO2mibG+p
Z3twMR6NLBr2SV4WNrSS/o0UCtZBFmvNMUbfZ1pVMvdZJfWbTOrabZGXKg1oJIPHtPOPgVLl+3b8
3SJK7+O3FWXHjQKodqXssJSXUEWEyo5sh+GPWYAXu9bo9CxzHzM9m7g9msKuUh+WdPF35tZ3iLH/
uh6El2Lj1AYHUM4MxsVEVA/uo/QY9XoseuugFABOsr46ZKVLVJDXYCZL1xfyVsBqgFOrpHnvI35T
hnIaBjT5E7XZyqX0VDF9ubKDCzb+0EyB2KaTiCDgexuCKI15Yo7hKUgquzOohAyfrm/ZwjeCH08D
AgWzB939We6UeyV61wFDk7lm3QTWP6AKw7F3aoOaTP3zP9jiUQllycR4Me+096ZgmvqQhac2NqDb
3PEnUgg78vBNmq9clIvrOrM1ucpZwhakip53xO6TAmQMVu3w69iKdDdqPXbgHNTsPFS/XF/eQq4x
sdhTcpgSjYtCsyAOnlIPYXjy02AvundDkN0E7ut1IwsuzrwPmA+O1URZMrv+ZStQQhLIkPkwWHAJ
/rX4U3K7rWutDIavGZq5ntkGphnnuJ4i/TLNr6mg2m75SctW2oEL3+ndemb+x7CQlAapiIeP3zJa
2Dm8PAmzGJr3VMnf/8PeUTYHUksL6gKAoQ2JnvqMTJ7QhxgAvSeh/wl2BP+5qAI4RpR8TVp5wSPQ
LdRJtP9QjCizjyU2MBfDoxueOtkFNhU+hKZ4RHFr5eWwZmaKIme+LqksqrYq9pBBpbygpareVdbK
gVoqHrIY4jkAv4mXbJbhZhBj1zCXhqchl2LuNaY95YBiWqyNw32TKa3DNRgBWE/UxAmbRNyovRVu
Ei/KVnLtRZ9By41IQj3TnIuGdV0kyGHHevvqKYnu5ebZjU5KcIT0eMXSQvwFGPrX0iyKlImgj15Z
hyhDMjHhqmrkRNzz191yuihmz2mM0AOYGJUsCnvvP9/QCo1bwQd5SmKyrt7xhR9j424nIFfltXaT
/KrWZNcWPGbqCLB90/ek0/LeJFy7tdTFAphQV72Bafml73hvauXal1q0A7c+o2sTC6sx2z9ZiZmk
UeF2FatyU5lvNUny2oTGmo3JW868PwlbIx1jbrC6L221haAgyHnSrhQ9pl86+0iU6qfAoVGtQank
vRXP8FUvdpXgpGkjHZPfUV3sULgowdpc94YlQ6hOwJpEn492zWw5oVYXWSNpAcqSj77yW2h+173h
qMNakWrNzqxoJJcGlVfoYonvP9L4Jgt+lu3GqNdAwQsn6E9njRuRK/EivxCb0kvUEVa5Th42ruXb
WbKWiC2uBHbfaVbLpHIyu6lGKS5FPRr8UwDyytbF/GCG6WfFEA5C/mE6EYaNECP/19bsupKHIohK
7qdT3KJtZE2KQ/kguBtZc8ftdUdYCriM6U3y2eSzMHhNjn/m2EIcerXmtz6qhebGInEOsvHNrIQb
Oc02mu//litx21NDtV3D2rau+Bap7sfrXu9+w7T3Z78hrSkxQz/pn1qp1Z0yNbdVkD7x4ll7Kyz6
ydliZ24/VmNouplIRDL1O24z0UHAQljZ0kUjVMwpXpIGoMTwfjVmpAZu5ZWsRrA6AHHBndSDDLr+
3Rbd8czI9CPOtqxh/FnqusY/icVJUb77urKX5cSR5JfrdpbiHh2giXKS0ZWLOjaPTjn3Bhghcz20
E01ihHSbZF+vG1m4m1D6+WtkFiUyMYYSALLb6arVqpMY3AjCnZAfovh7U/yo25UO5dqaZm+qOioq
L/Qwl4mfXHggDWmvKSvZ0sqS5pE8EcbURJCbJWnSZhD6A/R4h0Jstmbc3Fdq8lx26o7SzUpcn3Zq
foGc7eScUDovQIVUfYRZ4ZunNHboniz5FKbdvq8KG6zD9Q+3spN/aH3OvNDqhkYX0Q07eYOwz4TR
B/Ivu5C5NCsX45qhmbt3jdsTmzCkZ79c/0k3qc6skR8t2phG7Rhe5v6dd8pLI/XqUBe4RFTVDvqn
YviSuh9/iEwCaP/amH7D2YZ5EKPXvenChGtlTtq+jdqnqtmJ423s/b7+aRbS13eWZjFVMSqv0zKP
dL3b1iOMSKCJZal1QkpVlT/urltbCkfn65qdYPATWiwJZnDqpbvQ/WGG/0CqidLaz+tm/jRZLvyb
K3iSip8ev7NbODDDYRgnP+hRorHrts3uS4XqctkbuSMDeN6ChFbB4FFb7HKrdlpIyb7JDfPvtZB9
lcUOnqOWpp9chNpTkibtcRD1t94jFQoyJoUMqzb29AyMrdRquWMK4TBtl2SHUdF5thlALTlCwWvn
kIZuKwsAugmoxm7VatzpiasdMsYkV0gMFneXkXfydlQSRH12oxRNAzvLiMianFinzs9uM1RUCmF0
wkj9fn2HF90GCgEavpNwxrwW5BVeoRmtFZzGhL4zEID6rq3pY6ATkd+2pRfYJpPQK1Fr6cakcmfI
Co2NyyJXlNVqKNLZOJn+COPGIHS2mhorIWTRCOPoZNbM4qEZ//7owQyWlkPEd1aLHyHUFmn74/rW
LcaPMwOzMwDQPNPDErbhwDMO0zhhZOkvqLZsr5tZdIZJdotpHDAu89R91FojY5aE1+L4S9YGp0fq
qtS/pKO4YmhxPXBKAKOBCRG3e79hVqV4OSlBeAJWgd4u1etIcrSu23x8PbR3gBnSzgZrMruN86bv
3CjpglMFqxN1poQpiVHbNJVsXzckLS1IYbJIRAEcNNRcakQJ81z2eny79Nu976afhAoYXiuECW1k
GhcZlAgRcsKpv+/iEYXKwS4S4z5y+z2DbntjbSBtKUegkAfYEeJAZMOn33t2GVi+rkeBa3qnUVQe
laYbNr7LC6xSupu8VjdWk588t3lt2u5wfSeWDvkfOQMefjK8UzPDnSCiryQxnsZR2SVdv1EyedfL
xkGW65eyW9MzWDM3c6RRTnozTzHng+XIu34X6cJGV2RHS4ZH+pn/waGgIIEVaaLsYkz0/bZGbc7o
6Rj4PAbD10KJ6NNHlH8FW2s+zBLCBsGOzYsQBBgP95nv1pGWQP1PVWAobqPqq2/9c/1DLXksVX8y
72k8hbf6+6XAZZx4phZEp7Tg9lb7W1V6zs219vVSZJwo32HHA7NCSeC9Fb4Pyb0ZRSfN/ZF6X/th
f30VS0np+b8/+/5eE4UJBfIIEpC7DqaEInyL4Rnwmlte0LmwNvo8/XPzHOHc3CwOw7YySG49LUet
7LB69dGaHOksRysfZ23bZh9fNxq/DCqWZea/yzEFO/x6fd8uZdGnq+rvh5mPGKfi1FLL4ggOU+tQ
t7eRdSu4R8H9nAW/QrF32vS5Ln8q1rGRdook3LRrX+7S/yZm9Gm+hTIRyrmzJWZDyMPcGONTnr+2
w3Op3Mjah9/+3PlQjE2tIS6aOao99ILOKgQhPgVxRY6WMveFLFa69vK/9EEkxZk4QB8JOPvFO1b3
Cn2MND+mKv+UuFuasU9x8NQD00+qG7U+Xf9yC/sGKouoAKUfAwjzD2cYwhjkapifjOam9C27aXw7
GFbeEotGQOlDF8brnFj3/thmRhAIKD5mJwMZ7kMUxO2rGoTNZ7UrrA+HVEpEVFihYaYrxBTwe1OR
BC8Nqgn5KfNgQtaPw3DKaKiv0fksrEglBeBqElGWumCfBSFtGEWPcngr0F4vKLRrUllurFGqjx/+
QNy4cM2RRU2mZhm1JoaJpoRjdpIpbEUM4UIt6XRAd6+bmfblfShC3O7MzOwqco0AhgAFM1H+T1H2
dAgtW9YeXfFWEE6KUDvdsPJCugxKWISBFF29aSpcnS0MFhMxS0Y1PQXlL08ZN7X5dn1Jl9GVh4FE
WYv6NP4wh2gyHtobct0Kj7L1ooaMtuo/aqOwx2573c7CQt7ZmXk3eB4raSrsqHpnZ/Frka8YuMxK
WAhUCMQc2CJJp9/7dOqhStOhKU2BpODDmE6O8mJVSQ6FT1sp1yruC4Bx7NFIgo1ueuXMA12dVapY
yJNWssSgcglwKNlJzM/X+efe+GrEkN+ln9x8jVpxcR8pV0/nlzD75445SzJHuUmswooYu4ugv5Un
mNDHzxIXBK0l+o8Qf8zbPAShKIwDpsbiREQOwPKPjA9VRykd1kh7FuIDhxXAPYuhRzh/+qATmPlq
FFJl8NrXus62kWLdsuMrgXVpy87NzDyjTjq1HlvMFIL82gbqy9CsfZUl55NJHZmyY1SCxbx3vqpR
wixTNB9Rjmn8R96UobUJs5vMD46S8nL9KC1u219jxqynCuNbbqWZQa14jLa+p31hgN1uO/Xt42bg
TeIFRzOBeZPZiZX7OhWznuK6Wj9bRrkHaeoAw1sJqUs7x6geXErk+HTKZjsXiEHbVhkfx5CBF5VM
3brJcy32x9AStr4QriUOS5s36ZpwVXB8LwCzWjPGaiMX+JyZhLbe+AdZyO9NbW3kbimuUjyY2ktT
8P5T+To/p5S2jMHs8YhS2ISdazfqU9P5G4BWKzu4bImgZzC4cklUPaox6r0Gmj5eRwopWnZBWT+r
qr3Z/3PdIy5JInAF6IcME15jnvfzGJu52VCDT/NOA7E15XmtlDudETg72EFCWW0CaljZf8giMMrw
ChhZnaRv+qJnOynlAjOUGePSlnUfoGabFre+uUa4teQW50Zmzt6Kgx7GNUbG4lNrlFAcHI1hLX1Y
NIIMCtK8EtFuXu2EzVPOLIgSTo0SPDb9cGzS7tTCU7DymaYH3ixNQTMUBjioybgR57KXwiAXJiB7
7ORCBVEoqvSFu1OE6DRqvTMM00tDdbK2gdecuRe32+hxuL3+I5bO9flvmAVdX9UCq1Smrll3G2av
gprujFHfwFJgIzVy3dbSvnITwpkDkvKyEAQpJyon4YiqlZQ8db1+L8AbWNGYuW5m6R7h1iUmMo4G
u+P0M84csRi5NyRKdWAGhmoXQSP5Wy41ONSvm1lIMjVA+xO9mD694KedPTMD60APWpG7pFQJuJm0
T/OjhWaOB97eh7JPy14abW1AbCmInBudfS6hlpNaRqjnZE5A7tSnaPZa+K7ji//lY/ECnRaoTCCu
WcCvEjf1Mr+inGNm977AK9HKAiewmo9nzmS0/9qZs3yCyxgbpaWjCt/CBrbgjb/GCrUYDi1twqlA
P8XHuvhSQu/K1eifelG/zcf8xU3Mx7QRbLH1TgAvPzHAQoVVP0WoMgthsXLEltyemjF19ql/Is1f
86LZDq4YudM38x94bp9gL9u7prLGJ7lox4DojiorL+B5OAHS11M57iAiywen7n/39ZuRr2n7LRjB
qxkUY9ATcOw8D8hCr1URlaWTJkMWpQnHsUIDL+qP1w/Xgp9jRodpjosZLr3ZJ/PAYyeKzJ4FvcFk
Rw/qTXc84clrfl03tLgeoFKgcsDHX8yptLnfBVkNiGliW/daZV9LmiNX+kpfetEMuDoknCH+v5gg
kf0+rOWB9CmHb9gYasZ/frbyh+WoSdBYyr9WZjimtOsKL4gCavpaxdVo2YIOzD9du4SX3lTICjBm
xwQ/1an5EK5QAr/vecmdwuaLJcS7onWdWM03sKvbLaM4UvQiyQWC20/XP9bCZfXO7nShnoVcD81P
Tat9cFp01f3MZ1zhs5sd05HpB38tvi9cIxTDydUmCMZlkXlo+1EoWuiHqVh8i5PUqYLu88fXw6wi
bW/+BIoz8/KmRglRV0fhUaq/lnBqi9XjYP2gXbIR4g/3MnFwGFm4ZHnJXUglFUaZmW1YeKfQIw00
Ic1xt2MTHIpxdK4vasHVpyinW3QBQMeqs0Wpnsr7PlP9UzJU22iUDg31S6vQttfN/OENnGVP7+zM
rsJUr5s88xT/BEbr3hU0B2LDXS9W+6B4Bli/V6TYUd3Gaem6U505VGbu9Nlad2shC3j3K2bXZB3C
R8PsCNcXTNtqnTlJRM2xv43GL5bbwWsAznN8vr70aWVXVq7NHpZhJSWjFJJ5GHplB82DhyxT39T3
TSnvtaw76fXKS3bhKBikASLgfm0CzM4W2aVhUae56RP0lU2UV5tq7cmyYmG+JHSRlFapLbKN4J4u
oq3Xb9f3bNErKQwzHsnIIDW696Ej7yx4txRokNxh6ym3RvyirkoBTPt+8V3guCS8T6orc6xiq5ae
S3Ga/DZsbbFp7EE8hdZTEN+lYnuTGI3DHLoTuivPvYWoOD3++UKU8ik1zaJ+IZQCNDEJZnXDO0AH
+0/eq5+DVq3tbqjVYyh4ay+kJZPk1yqJLxPQF7WnDjWg3OjJniwt9R68vExuSk/Qtsz/FU7YjtbO
6qLs98c/IbHSEiVKN5f8RWWlyhW0GhiFKSkvf1Dw++F6K3FyyU/QOYCYZgI288d7P6kkKDSYjvMA
Nf+oLQGtt8/Ml6w8HZa8nU8FAx5Ye16Ts/NkZOAMsjAlIxRfw/LGL9bwv0urmHgoJ46HaZJkZqAG
h9ukEJk/FjpgziGnC8sYwV3TuWtDTAuJGgnnv5bmRa5s9JXay2Dam3r6Y/XUJrUD+Z4dayu9naU9
AyCDxCogGTBP8yUNoqu3AwfY9LIIsdvBvAUflK5kGEuh9czKPA4lWmw1yfRENcz4VVbah6zRDgh0
vXiReeAWd6zo13WvXtpAIJgUAGCIRK5p5nD6mEV0ZKhPy81oS+JDInFrGJVtStuPG5rKTuoEL7ok
l2qFuAv7DEOult+4mefavirsGfvYeNm4Vr5bWBW1YnpKE4UFIJPp788zNRgza7NF4j7zh9iu8Y1M
RlTMa9/K6vv1dS1lozTHpuQGgldqoDPPSMYwaly9Qm68de/MMnvTisbxmWwG23HwvPHUluGNlavb
OmvXMu7p356F/HPbc/fX4z5QvQzbIyU1pb9L6DZ14m0tdNtUey1KSGe7FRddONuMvkGeS4eLFc+H
+qq0s3rLLQE/GBoMJZ6tdtomttYKo4tmaEBPLF2E3HkVhTnMPhCjkYeeot9IjYQauHvwVWul6L9w
4AhRk1DF9DSi5PbeUZKizSu+KSWvKHG0Yu+2B/DUrW7aWZaDfDZWstOFm8vk2UqCSkIjgWh8b09J
ikqsUiUiX8ucIYwoLYMIlQ+G7x1KY+XILbqmrk7CQAaF0Yupwax2yyK0iugkZh5Mubnjx5btt5KD
3qctM5lsNZBOvCXaWi7yB+g8d0zKzFO2D4cuf7xfJ89mw6/kNDrRhTJuUWSIbb8s1ds67nvGKEQU
VZTcpOCYZU7HcOpOLYufrdYNN6ae/JHxvnODMkR1zzfCZwCJFcAo3doWmfnmG0N+03Qq5M20vj7+
UjanfjfU5qATLhjbUtlsNLPKI+Jh9ClTB7pBKgxg2VoraOn9cG5oHur1KMvRZeLbFLrV25kYHKsi
uDOiezGD6q89SGp+V3bpBiL5DWwnO0GLjxW0P9ej19Ixw/G5QiFT5iTMXktKWSgxvpqcmmS8KVHN
AyPnyT+vG1k6ZND7yCptdRpE82gcFKri55GbnMq+2DVxs0XCrkNaqf9N1eymK8XEHhJhDRC2MOMC
nThZGJNOUOVY6uys9TStCzO0YsZZM0eBC9nTQXhHb1qQ2rVxA8Gg1cLjGu+M4lfQ1yuOtPiBGa1m
Op3HNeNJ09af3UF0LNG4DL3kpFiVrTbpAYqyo+sXwA5j+dhZdH6nkrpq3oxy+yUd5FuzD++hFn27
vvtLd6FpTv1u/G1ik33/O2po8ZokShMcDdmzRBPdreDV+TYAymT7npJ93KUQP5tmYGmdEVZnIVVI
ka+tLMSf6j51aBk6gfEstZ8+vKip2GRaEwkg8WJWirHENOmHnrhdhfTMaD/a9aRrBNeiDSHWdVsL
7osZkJrT2/OSL15poBPVekBEofIcSNrWze/q+HcR3zfJNxi7Vm6IS3GFiS/yr7n5FeE2ZclDDnOm
/IR4XVkcJdj0/PheEyEq7O+DgXHf77nJ+254qb3noe83Kax63ffW/Z3qO8H6/T+t/885O3dkBWaL
UohicKOomIxPtQnzyFObPXvuP7H47bqxBbju++XP3MdIparVrQBrjFoO49fSu82Hb6Lwlpu3lVvb
gnsbZ5XtQlWehY9xfaSuZKfqSpazcGj4CKBEqCFRaTYmnzhb82DoMMVVcXyKtAZ+bGGnifEhsuRH
2quH6yteCMHvTM2uygaeFU1MMCXGt0lYQRB6rOvX6zYW0g6Se22KgtCeI1Hxfjl0RvMg1YhFOVpm
vv7N6szNcBc7lbdiaGkxNNgIuSge8bac7VtsVWOeZXIEUEzdxN59Nl38qzRri1a4oWn1krJdIMbU
pgq1Quy4pL2EsXDRids7VV9xgaX7Y5I1hHGJ6QTmZWebJkpyO6SeEQGDNO8aKThmYgsEYHRy6BF4
zzBNIsCM5zElUqQvpZ46cOKvjFot+SEASbRtJ8b6C2BXoSKj0nVJDO9DI+5gb9G2sDRApp9A0VLr
7ZrmgbQU7Cg407wn+aF8Ov2gM8ef8CSK1ScJBqObBAoi00se4sjfpqpxO2FqRT/apLwxfGO8UXL5
2KbMh6rtd60OX2s5fmiCfJsr+r1emCsxf6mRhkeBewRKxaDKfMRyemfJ4uDGJ5RifupFXXOTAuJr
oBi58SKxZfJIRU5RHIJ9KoV3elXsmWJcE4b+P34GDjFh7dim2YH1iUK5UmjxSRnCewFeOjGW9opP
bArTHK4s/0Hv1efSGB6jJP2sD+3x+mFe8n662Jxk1LmBsM1ytiBLiqJWoxT7haPUDylgRjHY/W9G
Zge5UuE+EuMgPbXaj7Q+CO3PUV65V5eC0jT2A08ADYGLKl5RDZbheXpykimKisXdIFiOqPcHIb4p
Sn1lPYtf7dzaLGOo26pXi9RITob/jVIOSChk0w3RbhWgpqHveCXTcsmNqt4DdVy505cO1bnt2Z2W
F2ouJjK2wwZyWPWltXyHmSRbx12r8HMF/fT1r7f08gMT8Hdvp3LW2TE2SLBFvzSTE1R7u75iikd8
kfp02zRPJqJZQ7GV1NFmknhlm5d8U9NheedoiJe68W2ZeUY8qUbHve6Yys0Qf5eaNRTCkuNQZ8Fn
eLVw4c4W1+VGlQ8eMaoYy5dRQwcllW5qKJxtrzeOgaturu/m4qLA4VC6J/27mI4bNKGSBpN+oxEn
qM5/F4KXSP0Ph3pqnv55JVHzmK0p1murHgN6p6323GZHoXp2w5W7ZMkLuUKmmPWHamX2EHD7QM78
FhOp5zOppm3yRnjiwQCsZzwpZbtNxuT5+s79wSrN6gCMw/+1OTt1YdwaoOjobzNlu4tTpEB1Y+9N
dHRVtI2YMPN47TdJvAGbtssK2Hb1YMPTmAcx2YmJbmg8Oogg7MwaheravwOPfky1fMNqHL/2f4Vq
tA3k5rZ2c0dICiSqauhQrVvFNY6Fqm/FZFzxhsVIgiNosKrjfcZcNUMG3+a19LlPumbamnIcysHW
6ninC0+xsa2qp1r4Wca1LZprphe/4Jnl2RdUoIgAKkMbvxGY7i3s0vjk9ae8OrlZ7XxcDJmHyPk6
Z98ucTtd9mSwFkndvtRoMLZRtFa/X0z3z43MQqPe091DwYjqqR4d0kq321KzI720g0A96omKPNH4
lcr3Z1UudmFiPsUaeDRNcfye6ZdO/+e6w07H7MJfz3Z4dgzbiKKTGfNzjOBOq2vHDdZYPta+of4+
Mus1IllGw66GWeu46qcB3SgvPg5Ru4uyn6g4/W8LmiULVVRrOSJ0wUlobpXEI1VdebAtlfpwE0qM
TAxNM2vTgs+uGg9yV3+EafHkwevZll/d8BP5v+g+9NJT2j6Y2rMwVsjGfW7zL0lc2HG2VWELVFGB
j9t9Fn+Vsh91D43hSml3gY928t+/P2yWpwWDkXjFwA+L9Ic2Q70OTIhXnsThKFfDJldAbWSnRv4x
5r/E9Htb7Hz3d1gd0/b1+if4P3z8//+QC3YrsNepFMR5cIpHySkE/aGnx2cHUrrTUC8ba5HhT4h/
1HIj9PUejQJH5ecOUXiQXPGG2+fX9R80udiFk5u0GQHvU12fJ5DtACFKPgA6rgZ0L+ojWJpDB9FM
9WHV9imCnBmaucaIXNwo9UDCVHm4Sak7V2l528Alcn09S0eKhilQbah4JSjE3ntgHwqu78dcbMMf
1fanSu+cXIOuB96pLvD2sbsGpl70rXOTs1M8Dr5XjiWROK5aJ2h2lvmtp15RW08RanC9CBAp8jd9
9bUPduDVHFnot3r3UGVkRdaa+N9itgdt70RRTYuNQaD3GyBZ8KLmEyouHb8M+R5qNDvpDk3+qCFv
3Obf1fprH600RBc3/czmLLCkWeVKY4RNrcvR2jKdNH+1dMEeq3ojqS+Nt7/+kZeSPlKXSWSHourF
UGJdNWFvDHzkMg/2bdFvOlejENbd6xNsKZIP180t5Xwo2pocD5pdDOG+39I0Enjli5xZOaxsrd1r
wKCDdHfdyLIbnVmZ3X64gto01P1PeZvb8fCs6rdpEu2ZcenLl7R9VsNHV76DlBFm4U95xoO3eu7r
XZKsZJ+LIep8uTMP+n+kfVmTo7rS7S9SBIj5FbBdrsFVruoaul+IHkHMAgRIv/4uet9zto0JE/Wd
fuiXiiAtKSWlMleu1QqNgqUNPyRJvpP82Fu/cCYw9pHJGsywb9x66uTOTr+5fNc7tT/BmcFQtjIb
U/gyP5cgU4PfgTo70CSz2VBdqUiFpqInozxq3asm2yDtbtLU8kEDG3gROHsc07ftY5qsrPZSsh7v
iQmdBoguyORmpl1VKxarCTWWD3zTmbr73PXyW2rVhQ9B+N+2zfONlujR1rJBvEvz9A+TtHkRrPwx
pO3a+21xc8H1ABWayEznXWPOMDpFOyENG7PZ8Fh7SpgbEoTMrMm2eZOFol8L1RfajqEqe2Jz5vE4
WRpo4UyvHM06oDi36TO6yUtQemtyS7o+NIv0sS3a72Ma3WgVC/U+CuuO3fcGXQmx14Y/Ww3b7Wk5
TJGnCZZt3QHu295nYKi1Wb4Z3Butfr/ueYub/WTos6hPJ31JeoqzRWvZTQ3Uvu0mf6STf79uZm1Y
s03m9smgpWKKxZqb0vDCXLzVHY6ViAexBv15+Np1g1OEc7GhTsY1u6WskneymDrnWFy+RLz8VYzj
Pokqv5QdyFZqMxBlv0H+cWU7LdpFZkwzgKHGlTx7p7jEGPIOjcpPXSIe9LwFAK3+Ch6CTZFndxop
9yxTUAH8P4BMPYCbKdSu8DSDM5+f2ZVjV0QvgdqmXnbDVLXnqDN3KLTV1prG3KLHnJialvok6K0S
vYrMBJvFyOWm18mzrkTYp8VKEXEpUkMb1dR3C3guyPLPzRRjx0yuwUxWdn7L7v5RT2rWSoSTf1/4
yYmZmZ+UUtCaeDBDo+57Rsw/EJ1ZGcmyS/w7kvnaGHFUDAonGnpuHxIjuac1pMKhawitZw2ozrx5
V5ncVBLMbNc3wdLgUIuACBCoFSHVMDtMuoGkeq+AkQE4/cDi5ggPWbnHlwZ3amK2TLFdQXDQErjG
u+jOi7yJfh3EifKxkCLQzew3jvBHAp7+6yNb8g4Qlk3ZejTiXijnVTH4Y8sEGJmIIQOhuo1hiDcz
jw8Ag6yM8NIUhbYmiMKR/Z8IomY7ugSzhoXXP7iogKMyUvZtop9vI+dYVa69cvovJFhgDE3aQPiD
voHOCy8EuqdeOhHVgOIAmm2/oFXgKwla4GrXDu+aXvsRx9vZZpsUFe3PzilsQ9DRRhDiTQQv5zvO
EZ2iZlSDtcYe6qAG8CPQhtrYITpodN+unXrN4uVRAosot+ClhEo2nbcHjRCPimuKRxKHjjWIEMCj
l+HhvJL8W1zAiZYCRLkAZM6pD6JBRRy0Hmg0leCgE1azyXXzNhfePZVrqpiX2wEjOrE1u05tmyjP
anAOZ056m1rkLitoCDHObd1EISuKjdbxY1P0K9jZxSHi3J88ZuJKn+1Cldm1jdaQ5KkSZtiUI0DA
8eB7rLvNOHisrvvJ0qpBJ8WGBMGUCJy/oVU01lZVohOO1r88cIp32Olghb1u5PLoQroZz7m/Xc/a
BdaONpHOkxYPdUuqEUkCDgI6vkacs2SEToCniY8FPjg7mR0q5GB2uKwr9wXINN8q1poUlubq1MLs
shwGK4scA2e/QqNbWaFohciDRcbm+mwtnhsggALsxAbXAlrtzvcuZVasgVAbeYAq9UcvbJu3opGh
DcEhMfgDPUbdQY6tr5tfrlueBnB+f1KgfP41PJtCNIvruTIQr6ZGs6kL00+0rwlAz7WCKgCuAhsi
ktctLk/pvxZnU0o6PW56CxZrZn0RRbPjEJxM0dG7YmfhhXo+tGmvnwQ6idMCPSRhqCh2PP6ipWXg
VTc6/ZMkP5o8C3l+N5hv6H30TeO2AGmHKUDWLvZO8nJ9xEu7+2SO542aldOgWVhHJcGBgqCvDdYz
LcVt1uRbwen+uq2V9fRmlwCDBos3GFNK0zvo8h65TA/6DhESPLb66qxBsNf81qPnc8zaPjYrC+8C
5T1m7LdGG6Aj4bD1TwGarKhER085IcZ+6mtg3lXTs+CIQQSQ0mGaVR5q1fvYb1n9e/CeehfXbfTV
UA9gIvLtIV/Zqyv+Oy/h6QA+ZgnBkD0QC/fHWt+P4nh9EadNd2VTzpNinP1nUyJkectMugc5802a
6P4o8lA4ZGWnLB+j/92R3uzwUd5oRKaLmez1PyBC8WX/cX08S7fq6QaYHTJuQqzUa8A6RwzbhwQ9
sLGuHvasQ+NNctcS9yDM7mkQ/wcczHQE4GWF3AzGN4ddjE2VkmIi9DfcZJdBTk3pxa7t+2Aoq0DV
24ze5jELu2KbGnfusJLGX1xGNKtAGxKB7gU5vtJ1CPAVOIA87TBC5CrKgkq+2OSLBPDm+gwvbnvw
IKAhfAKEz48Y02HamDLk/CJ0aOlvddX7Squg5npPzT9O9Xzd2kLWFvN6Ym52ynCrSDOrnGgEvZe8
BAQC7PUmACP1rWb8ap2HIr0Z+MozbPEUPbE5O2riCgwrFbIcoD9ydty9p9zy2+7B8lZisbWpnHbL
ybVhpniMcQo7zdhsRE2hpuxsnN4LpUf20EsKkwZ1r/9xQmdbsOSm0FiBJKal1GMJ8d+4tI6twW7R
hx4WeLzUmrZDDetGH2V43fbi5kRzH0pgiOUvevxL4Ng1tO9jc5Zt4JT3MSrW5VOWvEDIbOtGP6rP
08DBeZDzn3TToR45z5UOhU0T1NVBnhvr26rwvg9FGiIp8fv6uBZPNSRGJ0Q8iOC02f1Q6xW0amOc
0x0p3iHT6hd2/OO6iUVXOTExcxVwLUOet4QJy5K+wZ5d5e5i6AdW3VFP38xxLaRZ3AIn9qar6cQ1
08xRcQtt7idOkQr4kgzEH7ytWCWeXbri8IadboSpW8adbTXozokkky5OE/QDecJFxbPeIad/ffaW
jkdgyyelb9ebQGHno1GidtKuJKAv10qfNmIjh68kbn1lGkHWrsRFS95wamx2BVV4oaS0hTH0aGwb
9khcsbk+nEULePJMCr0o8sxZxTpee03u2rhFU88vBBgEmpVTYsnd0IAO8UukMoDPn3m0Mnu7GSWa
H1nxuy7qYIAMHhq5/QyuAIkPI12pky0u0KTUhBcJcLHzhAJkPAbmDLAnsSoR/1brZpC6H5Vu7qAe
f332llwbvQZTlgv8YuCuOncGHhkkzzO8F+3B2pBuDJXpgLiHBXz4dd3S0iyCtAIBAQRL8EKdW0Lt
gwoNRy3traAd0FZMHsrqrm6GKZV9SJJsZdnookW8hP/yV0HsYNbN4VV5FBVVmj2lUmgAsOUoTsRg
aMf+Qwp7HFRYM3TKIsP+roN78Vtfoq0ksSK+ydWAZ1jcq2CwOn0HcadhQ9AD6wNqXqMtSg6PDIJu
vopzRNue/susZAVYcV2HYBZp/ZZ4IyoChhbmRLhf+zpSKz6y5PVIf0PFEIrooCWcHUl12gnLBnXG
E0lANKaBiRAL+Pk8KHhGENygQo4A5yKzZZSeGOukydDqY7e3GrdqHxQT6UoRb8kFTRedlxMnoHOh
IWfKxoyBJ0Bbk5beajnxi77cAODpq3pNSH7pgIWAICBYDjjhQOl47u2OO2kdJFb6pJm1vBntvAL3
QuT4mlOvaRv/fY/MHxOo90+pQQ/oufnOMnLHznJiAofdAT5pKXhPMTrGo2WWoMlK3MH1XaMcUXaH
GAEUdJFkGFv3A1P9VZNdGWi9WYUt2g33DulNfzB6BY2YGkJxmtccPNNtQkMjaHLrmuEjZ1V2x5pG
3gK43/jImmdbswQgznOrZBdJrY/QddmYjzzvvmq9TO68sS9CPANMCI0wYLRN4T64yCkGKnGdpwKH
dgBxxA/07IzPjVYqKJ+IDzxXvktNZs96DHx3iprsnXTtbNMBQInOR4RNMvuhSR7vOpVODWmoUZdS
4TlIx5c+adKb3hD0fnSsCAzuzPLBmXcABYx9M1SO5XdDlftATDK/6/Ovmie/JegDC1CKUtskeyvG
L646Vk9Qm4X2Anp15TZrBHjhSuUnUTqEA0q9YGlte3QsyqCKrSCqQGAIpvddDeX2kLfAdxuVgT4D
E0/kysiroKWde+t2HCceUqrbtK742jZa8joQ8CPvjlgPbXMzr2vHShN5D0R+bkdPsRM/2DLZiHyt
wLS0j5BCRSkLUAfcubOrVqRVrAuvA8h8ArKUwGCbYVJZWyJurp/kf/N7c9c+tTQdvCfxkA1S3Mga
BCzZ8WMqBs0XhO4jcJVakgUmTcNs4maGJLLhqM3gdYeEGu92MgaGrG+6vAjJQMNhWDtJli5OdF5M
YFX0pqN38Px3lYYuoUAtcxC5fO/al9h7pPU2yp5j9LBen4LFJT2xNJuBPDZZQvmQP1mm9L1i340T
JDu4bmR5QTGa6VgEWG52Y7YKClt52aLNBw+8aOwDp4595uyR2FqxNHng5YL+a2m6bU4WlNhaw6IK
lgC/0gJ05DRByhRIvKOUbSOjKUAXB0bYuMaG0STSddcHujSbHl7PcFpoiF60lIoqVyLr8dpSaMaj
sKbM96pfuTGXnOPUyGzJKpHTNo8TSBBRLQAV9xvNvY0qQPs4xFsciSsesoCPmRhbwVBNAUGy0Ll9
Pqd5h7F2OcQaU9r1fsmi4clLSLWvoHd/V+H8D/REjhuHUO9OF1ry0nKcHkGtjcMDmlTsrcHT/HbE
63TXxfma7NTilKPPFVQYSJRc3IS2AX0L6fH0afRUkGtVyDSgrLPX6wu75FeQosGhh0sQmovTrzjx
q7yMoGvb4EEDMrR80lwevngNum5U4+bQZDftx7gQ/U5HJHNv26W14lcLSw5wziT3jM4vdH3NNlAR
RTVYWSY9AdBR+rS371WU7qPSuuEphFDMNUG3hUZM9LHiSY+eT7Q9oc/0fLyR4THl9fGIojFoTLPx
zk7eCeS70/aAEhqBgH2bfHCv8R3+ZzCHgGm3dfPTNV4Q4vnYnlBOYY+6u9Y5Prna+fZG+AFiur+K
hBON+fnPgjQMSeI4kodSf++zemPzD8kMlJt/q9a8rb3n66t+Oe2YbnMKfOBbEwHKubmR2xkhJoTs
a/Y8FD948TX3sPh6Fmr69+umLh3szJQ1C/HBJtNUtlTykBUR6nZbL91kwMS4zquIn7gM0T1+3eBC
+hvVbNDOI+mD59JFBT2vLI63O5EHMT6aHajx6J7I98Y9ZN22NZ8K83c+HKXVrRwnl3cBCFcmrceJ
Jte4YLTumZUndQo4VdY1gcnvGJvw0DvSvK2M72/KcuYsZ5Zm55ZtS4HoMQWMEDJIvoG8+9YatB9G
3LivBSiJ/UxV9kfjOum+yGtzn5l2HQq0jH8rI9X8ADE/ugws/DxtdNptN6n1ddKQ20Jr3xB9WwcU
MFWgWGZvgDNyXuMo/pUJxxIBU1b0U3maBBfK2G7dnIsPgzlfUlHRoG7tcqcoiWAG1Y9NnHrssako
/cOGuG9vbNwbd7RXxaub436sQf2wdYfIvWdFPT7zomjwbiPdMXHJW+Jk3nGkpNh4eaXtcjniGReX
WXIYYrvZIaVrZT7Ym4yNU6CTM4D4dL/v2wx8MHZCELYLlPRzGsd+D/DIzugzgM0EAXFVbBrbuo3E
XZGM9T7VrcaPea9uwU0f76HQUQWp6pIdlEBNEA6h2aRFg8+2zzkN445GTzqOf+SWgNakpsTp2LVt
QA0GNQBhae7HUBbkMUkbyX1rsPofgzvkt5rauo34E3nNdxNQmIGRG5UaIWTUi+cktZu7VuuPCenM
XTlysU/tatxApcEEUcakM91yGfS12QUOWkUfo75uDgIJy68WZeRXBVzhlo1p/2J6hNwpj6tAGp3z
jdupCAjrikerkc0us2WKFdaVDHRpJd8aobvHCmHFAU1rv5RlRdtW5Vrg2ibbFjVvN9RLnK1iUFjz
nGi4jfoOBLRGEd0MiVfjOcCcDcpMKMZXdAx0PUv3QFDa+MrQB81If4jKLdGyI1WoLDcJEWx2ASlR
pQleNaYHGRmzZ61zildVNe5zRqv0IUFvrl+BcP+udGL9sY9yd8eipkD9BVSGtR7X77wQYifhQUEO
nqOdk0fWg27EgBMClwayI7zXJIXIrgBDOtpnnM7XrdyB6HRpfNekQf7oHcJPL0ULEYSrzX1TZGID
jblyx4SGyR4KEHS5Q7oRrkY2NrLLe6esfuXdxOFptWJvR5V+SwzR7Jw4rwD0w9uGSJ0HvI36gKYp
3dkmRzxWuNbK0bZ2xMyObTMitdM0WfoIrO2Weh+c7bx4hEruz+tHjLNwaCOppQN2AerXiXHp/H5w
GhaPWTmyx9FI7O/ccqCrxUarvY0MW2Af4PkvzMjdOFqnbhAw2hCNoF5Y27y5dfTM88ciI2Hbf0Pe
I7DAefYwNina7MTX2tTAHu50G8HQhTOoTj0lhTb8cFt4DbXZtu0GGoCWjQZoBjcfy8TOd26HMCwd
0AEAmfA25E1ePXRRZzwjqch3hKpo20cmD0eqhicmCAnrNn+XXtvcMAvvTGKmTthDfCu0QTizS4ta
/BBdXm4L2/spSxDaxhyVC0cxL6i8yHiQHI/9xnO31BLtsyYhieF6LgfIIbP7FwhR5TfosrY3Tdb9
KVooF5gNupcMqYldbxcNLjrSJEGRwyFGy7VQLNHwwoqM3nda1v3pmG76WtoPu6iF+nCSgYKb5y17
LHRRB2Wb8ONQSu3TsRaIRxHmArUxNSXO4V5t4bY9CinsMTechypKShSD6Zt0+C00enZxEh2ve9HS
RWyj23ZiIQMQCuivcy/KRl6UpeYkj3rtVPc268Z7jofxZrAE3ajSSm9jhGoQLK+o92h0tncnVEJu
kQSN1tjxLoNpjP3kp9DZTxFA0um9nTxODR0VdII8o35WxvjpRNlkBtkr5O4dpKGnuOskmtaFlTo9
tIkeHV0P4Ah+a79yiSzksBLAXSYXzw3NQgCecSIL3UwehfeeomkwRxX1+uotRKSAy6FLAjIGCMHn
CCJPeVWbavAWRXCEugotzqXfEOIjoRaCYCega/xSSxZBBIBmR+CvgDCeHTqFxDuFtTUmL3edOxT4
nXtlaWqjl9w7JLXtZr6Wt8mL6qi1Mthz9wCE1LHBxwCOC8DysXHnyioSsOdR5w4KLtk+t2686mCs
VYbPV+w/JqZ8MBSrsCVmHphXoMQfbIi4lvcWCSDIeX25Zp/HtkGhEj8fnGAGdvm8xmJxKlnumMmr
Q+7e6Vphcv51BLQoCmALQx8P5BxzBhAygEdVRVrxXGh7sim1m8/9eBCKAVyIiwb6EqB9dCfzJ9vG
skaT4Hohz/3g+exYltFKbH75+ycqAlRRcBUhu3fBXFakBXUj3Xp2zcHHhTC0ycr8zzwIPSZnFuaV
DLcV0McgsOCwbQI03BB9tYe1NOXFMIC+n6CJ8CBkEKGxeT5PqdB0t+fp+CyLEGF+s0Yctvb9mY/2
InW5keD7XO1lcZvZawM4nyWUeSZELATowGOrowl9DubXSJS5ahy9A0e4NWy0fNtlm+u+NIuRYAJ8
rqhfoX4O5ZqLGnopikiXXe8dFKKQX40Ko3Yj+s8FYhdGZg6rirwycZt7B1MGOQ+ZHhossNLwfxvK
NJsn2wK6J3kKOVXvAHi2Gg4RDSj1szU97tmEIbOkgwQBBUZkL1B1mYcFtZZTAeJCclTJ90yGIkOb
2lMmV27Gc9dywVOE70PFDEsyNcDNAfuZRgyOlyI/Cgm+K19+bodffn+2IrzNC51rHj/yb10dmGvN
AGs/f7YU9agqpyD4+abcOPmuWrtt571qF/MzrdLJWlOLOFosI3701JP75unHuL/H+VGMeMsGvblL
q23r+ea7Ip+LJC4Mz0KWzjLHqhYmPxJrr49hLVaceG3mZpFKXRdDAmZrLIzaQNHJXEPar31/9iZC
ZkkRTWFlSnUwzWdtDZS78v15/srxROdUkMWDTEQFkPGhJrvru3x2Jv7/BUC5EwcWctBz9Ys27kak
Qgg/uu4Lr3ajudPblffciom/gfqJc7lmm3QSmYGjAmiluoGiW/NJOpX5KOZ8cijUeXj+wETkBBAY
ovq9WCPKWF6J/07UvFyrp02slx5M2DEEjPDE+lSQ8J8j5N/vT/ZPZinS0dKfdfj+kN00xUa8/E/r
/LcacfJ5nZhMz9Dcc1Q5msvDoveHtRTk2gzNDpEhK3J0U7row/hCR5wX4fURLH5+Is4DYBOtIHMV
BrclEAqym+boOY/ELoGtWIkDZ2npf5wIdXHU/6EGg+fH+QqArrQ3pWZgK+zcJBjsAGxYe7XG+n1x
4U1XEVShwNUL3lL0WZ1bsXrAaksbs2Tq4Au9M/6oLrQ/Pj9ViMaROsGjZaLqPbdRUBCZIUBojsR5
6N1tna9BZ5bW4tTA7Fi1ja5rlA0DXhsI/o3xNUjV0iyBEhqQWUjsXtaqC6uJMYOqPhbf22FTjTsd
crHVCg54aRQT6xmgdKB6QA/T+TQlteh5TKr6aDk/fer9uL4Ii0M4+fpsEcAmZQxFn9dH6YZ2vI9Y
6FlhJz7XhPXXaRHPTnT1eBqhiHU+hhJKGQgPYn6Um4Q9uslPM/tQdOXwWJwoSMfglWoBRDd/3qGv
vhN1rddHO7utt4a9Ep0tXRCoAP7387PAXyEzJDWi1ccyFn5KjzifwEx4fTXm0Oh/Jmp6PuKxPe28
WQzldIWinYiqY+PcdPUu8faWu22Zz5ABajbFD70Lr1tcHNWJwZl3MaTQp2Rcdeyo36ePiRYU1cqJ
tbQuaOOF3joI0lD4mVW3HLsfoMCY1Ef3D6vuDXMFcb00AktDaI48zAT/m+1yzSoKHTzR+Lyxde0b
YCdjY2UEiyYAZMU+wRsWDGzn7tuaTdK7XK+OlQp4+hMhWrEq9Lm0EdG69R8b83frVJcpsf+rozIC
03yXZsjNTWSsUaYsLobhAgWHlwaeMrP97jZ5LhvmVcdiAKwmtN+vu9PlKCwoACJzBxgE/jMm8ycX
uAkARMbZWB510P4zMP8f0LOh1gYxLelJcQ+7BIQ3eIbhcvKQqJhXxIVeN9JipDyi9coq/JFt2g/p
3eT0ZhXveTlfMDWRoQB0oeNKn+2POALEXEDW41jcOtpmKFc8a2G+zj4/Ww5kWNvGkFl11Op7xpHv
3pH4trZXQCOX/ns+iNkWQVoehOEQhjny4jaGxqq5F+b36wu/ZmK2Rbq+oCAzgwl0YOvfZBaUay/9
OS3ttOoWCvF/1UHxe+cF+TS2pNkaUXnMvjv+794BiOjJzW/bFLitW1McRlRcvbfrw5rmf+Zpk0Uw
QXig69Ss2cyVyjFBJAZPo95bW4RqCEnvoYuYBq5auYkvPM2hSOxOR4CBkwzV9/OtMwnHEpJ49Nmo
jqX39Of6QNa+Pq3fycbsG6B8khRfb/RuM2Qh8bzNdQsXrjz7/dPfTyw0ka2DjxwWHP0eNb+YoTR8
l4XXjVwOY1JR0SayHJT3oYF0biSrohFohjp5QU7ftl/TlS6htc/PlttUWZcNFJ9v7I1dbNfYbRY+
DyVMnCKgVaKQcJrF7jxjtZGMVvRsqxsx7tJxZQmWvw8CEOg2Axk8x06yson7iOjRM3N88MG7n338
ORCwAdiKTszgwIPNIiBachSptNZ5btqHBuCvlQBr6dejrwf5Z3jS9CKYra1ppLEux+hZxLdy24yf
X1tEHzjIAUhA4/r8EtfryqpTkscvtlGBx6jyP73DEN2gCALIJgQ0DGN2AhqJ2Y45ccgzI3EQV1/4
Gh3/0vycGLiQdRC2LsvGJc+x9NN4V1afDaSwvKBWBkgLFYaJW+N8/scYiUmjq+IXD+ABA8oUvlwT
D1waAjhdwPaAMgbmavr7yRlRa3UKBr6WPLfxL++BrnaHX55BiABBGD4B8ZGxnVdTLdJ1RNYWA2tn
KONtxn1D3Xj08456ZmW2D3Qim64xDPbCyk0nA15+fp+dfX/2WsolMBNtj+93zb5jezL8j9+frQJ+
OSIOZrIX+eYkWzCbXT+jFxYBhArgo0BQDvERd3aIMsuNOjUa+UtVhgAD5nfgViAsuG7k4mKGiwIK
iTK9icc3DJ17Ugt8g4S4Z/6iCZDDua9Rec+gGRFv60+WxXHZoO0BWlpot0AbLmKAc0sFQ6eZk4r2
pXAPwNdnxDe9lefxwrZAbQHXgkWhTHehIFwmmtJMojcvWz5+ZOTj+lRNP/Ashplg10gfo27sTqKn
s6lKqq4dSB21L4CvNfZDkey6NZacpQEAJ+oCU2N7Buivz+coLoinuFF2L3IMNRF0a62La9+fxRZu
KkFnaeL7UILLy8AUn74bHEiGT7T2YNTF2TRz2RS4CnDam+2LviVGH+Z0CD+7BpMBUCVpU8fiRaOT
cmJ0B/EeBsb3LtpRrQFP5sq2vlxn2MCuACILeUcQRp4vgjnkY0aTuH0Zyh3PNjndDfrKrrvc2jCB
nYfGBFwW3hzzBCBV1JvosnypkC3qQi0OFdlk2Qo//uVqn1uZrXZBR6MRJmleCvMjNR69YvP5xUA6
AhVKQMeBcJ5tCDyEkGWhbvsiB3S6GVtnKHywmf5PRv4CVE+uOr03xlbmTvuS1I/K2nl92OrP101M
Xnm+sXEiYTl0RE2o587DvQi8lWOfYlcwPEu6jdUEve2baTgkIatXdsiSc53amu0QbXSTvGmK7qXp
dg7FE3Kbuit7ZMm5TkzMi6xpxEf8q7DJ9fs+e6RxaHq7bq3WtjIQe3a51h1lwothZUJReaHhBu6n
SwzTTfHvutizjTja3HK5zLsXFwjEwW/XWCJn+8PAWxQImQk9BQo0tKDOAjWdVTmxeh2YMSUr6JKA
pbKUn6zp/WNkKnijHo2NMof7RCwlCrjU5JH2j5HJ/LJYyRgsQt+gCWhN1Et4787bKspEl1XSkuSR
G+qQyOQ1F0N/k6TDH8WGY5RY6C+kD2CQu2+T4XfNx9fr2+dvwHyyf6YhgkQAA8SD4C+l1fmBCSHd
1BQpiw6OqiTzE7vwdi24o18tWhg+h2YnDrk2v+lTS4atcPh9U+TtZqiH9qkfefoV7Mv6g2NYEQ5b
mQbKruPXSncAPOmxMI0ej9so0rybJnLVFtDbPyDr4w/cy9t93MV1A54GPd9mFu+fy1zZxwQ0eoHe
5vJ+SMCxircYYGTMGUM0YKKdUHnZ+FViVY6R7J0jJI3iP1HjVl9iDRj165OztDp/Mx7gYEVx4yJl
n8s+09xIGQeqc7lLB4O+Frj5nx2qir3HI3dnow8JWrB2vY1TuF/CmbelSo//rPyS6TieLRMWCgA7
dPHiyT/ns5GIM3VZMPtQO3kWgQuVOKBVZxDaBT3q4PCNAy03JGhcV+4466oQ/aT1LYlApdA28bOr
xz7Y9oxt1jvVMSW6tunRnfTdbWwQrArumR9ge/5kxII6B+573JWAbKFChO7jc99yS9z3kSn0g8jG
sErbe6DM369PzOwkm0xYyCOgroL+DTxrZyeZNCpderJwDm5Che91JHnTkmgAQrgXK6ZmJ85kygNY
CLBDQFOQo5qZAusoGeChPXDwsVf4eWKKH4wA/f/pEcHnECVZEAZDLDY72HqK/laAl/uDAOFbUWF1
+vdEX8P4zu6Zv4PBoYn89F+xrnmwyjiQ8VYpARYajU1uvJoi2djafQfswvXhLBqCxCQQ4hOt45yi
Qm+6aNBUNxx0XZT7upZkkzRQe2jd5KsOn125P2f75J9x4WJAXw1yHBd8dlSUjgCKaTj0A/dNZu9c
CbTH4Kfp9xZVEc9swFSQrZwTC04I2DKSWXAKAznZWVzggCN5LJsRRsfGH+mT3XCfGZ/LX/8dmTPh
7EGNgcb3eXgeO45ohyTrD0nrbQ0pfQlgtmn/vr5c//AcnZw0f+0gsQzoFQ4L84J2UCNxbCEJ2x1i
u8U4PHBRbzPcUspnrhp+4HmIhhnTBPw8zWO0MSTKCL0MLdADpESDUqkKIUvRfo0EzbdMB3X1aNDh
LUKyIhA1etEFJSTAWZ6+JK5ZbnmUQR3TSIzCN9282qPXyNrqjKp7yVSPpgAKIKnriFAV+g9Weu0+
15UdlhSCUb05vvVY8xA0xHUIlkMSdCmqhhWRJVTSuO6T2PJuy6Z8jfDZsB803a/ihJqBqTfCF1k0
+mPatjs0Z7CtXZe4xUTS3Tk4QrfMKbJDhy30IoVoDs6A+LVU/Es2Rt0j07X2rjQaX7p7vY4AULRj
JwA1IWTH6pGEIwjcSG6i24fy9s0ZSL8v47ELG1fjYapl7p66UF9P0BjhJ6wabnG9/YbjuEeU2Tos
bK8eHLfge+Sqhg+WTq3woredrZR6fdvH9RiiEoAm+z4FKzhohP/I3MrRDauRcKBGvm1L2oXcavFO
Ydq4Hbs+PeRVA7q1Os6sLRovgN1spq7+KjfAoWEXCAVlXPtGo7Mv0lTWxhRkDMbc/kltbu+VzYuN
RMPFLZCTkFsaS4cHoMI0gNPL7YcklxquJCozPwNGF3Ob53vOouyNcLMPB0cHUwf07KCB1Ua/XTtP
NkPzqKPA5zLQrOMalYzWaFaGHtCoDdWTLB39N7XLTEBSAR09EIZBgBIpbvptazt75Ql5H1Mow+Ql
OlLBYdwEHvHMoCRjxSdGhvjOs8UvVhjG0Uudet86qMIZOkkPuqryvcIrOCw6r9iBeAH8rjJrDdDa
QudyQH/xMW0r0HK1HJfJFMkGbW9F5la6Uc3QKlRMqkNEhToIEzSf22Cg8IUrR/R1qJ89eiYRLHI9
85Mh60y0FtbmVqiKpn5SM1Do0wQNcYPNg9pR2U6Cv/jG4LbwW+Gx17jq+S7N0MaC+yg+8E4bwzRt
2AN3rHLDSa+hCNMZt0NS1ZVvpYbmu2j8Pdbkq2zfu4BRqnZu7uq7sUmSV9eoQTpe3TM3C/oiKh6Y
Eo3mJ3kI8e7q/5H2pb1x49q2v0iA5uGrpBpdQ2zHdpIvRAZHAzVQokRS+vVvKcDFtVVCCX1fdx+g
DxoIixS5ubn3Gl6rlFs/2jyhz0kDUYUxSNIDM0p57I0+vQQS/oeo5ddpiOYzvo+TKiCKIbf9kA0w
koUDefNW1934UlnRUI58P7hBA9eEsjM2WTJgAxFPPeoehC+SinxvB/WbcIv90lqfRLnBRhh45qN/
0fwEDnDUscJgTIy4aXD4K0svDqCeySPYIYMVt301wEakH3dIC/xd2/TECOEOnUMOBrKJuTDffKGM
WO/8soDAiQESRxtkIF4FmjMidyTWVurUPENUIjkmrvaHAT69y3n1nphYVbDKgw1+AvnrVBrbKi0B
+EqDMIUJEcxoANU3K1QXMmm6+7rQvX3BWBALx5RH09RcfObM3WiVYX71zYYCmKR+uqRv/hhtYsKk
0AOwxKjsMzpc7YPmDtVmtOzmRGopNozL4ATevhuCy81D6UC2ZjA1GvuZ4UWlzaBRAyWOZAVYs3R1
TebMKLiZaGnMsRYt1PYT5WT9Jc1fzMSNC/GjLL7dv1Nux5jItShU4u9JB2mWODGBaJe3bn8JuvrI
On52+RNUSO4PMqVFn68tlA7/OcIhO7ahZvs51zTkQPseeiwXG8YEwv3bg6uYjkdii01hFyuFgMXB
UMKH6BbA9TcdOD8FDUFPSnXB5zyUwzmAPMugZ6HeOaHOV2Y2x8PgRkatDI2yycEVV/JNy2m0qoK2
mrqAOPrFMlHr5T6LAKF/gnQoTJ3a4MWm9FkTybGz5Mv9dV36eC465xM3C+nHvPffgNFBtLKXSEez
qNIvrf3DHpvo/iC3WRtADDpmhlnCSWruf+fDaaMv8nq45K3GvoBQqaKh1VsoyHg4WilA52/UtpMn
yy2bBxte9mvqgQuzxPPHQ4Ub9WHAQmbVMCXaxO6tvr/0hvlaMP0rhNXeLU5WEsXbJwRkuf53GGuG
ArLddoQunOwvsvT+6gNU78Fqu7+Ut/k2hgBMYIKp4l100xw2GtHBH7e/JOOPzvK3Q4MANfAYQuMr
qfbiSKjC4FUE6FEwL1UlHDhPw2f9hVrDg9eIJBJOE6WtbcWF4itx6l/jbXa+8YJEnQ97EZX8+VuS
BIQ1lqf4hdWy3mIkGell0z5KI/EeAmmqTe/qkU2vkFnKw9avkmPuOgzk65Y+D2ULorSZBSFj7rip
e9cOiRDd4f7aL4SFT79xWrEP5U57rI2iEoJf2kLf0BQeY4WsjiP05G2jehtKtrk/3tIXABUDyFFo
5U++SJ/Hc8bOF+Bs80vSmGjnJtrebMQGQo3nrljV5Z8C6PwDAJqBIhGa9yhFzAJs2zuV3tSMXwzz
fZTvmfbNs17E8MWAqVeFrOeoU+3gtCj5NH+UtdKWXVrZj4NPB+vDyrZ4MgRp3/ALrzj4s6b82Xjy
RVE9iMbK3VtiTfpyDrSZgi7IUwi3YFChazQHUio6+Z5bnF8KveITE9nYg5fioC0ytEC+9fkDK6z8
iscMhHxaJ4kC3PGh0xp9hLtwrWe8FJ9Q/UGuD/bb7bO2a4qyEOnYXVoJuXnOtCsVxbtK19SDlnbU
x3FmL1mV4RrA0sBWuDkbfR5rhRblRRp1VbUSPZZCIaaDSw1NdvTBpxl/+KJ+UjCfkLa79KmW/IJm
Ow8pzdM/90/I4rqBjwgZKRA3b8AmruCjcgejuwCujwfFsPeY2mQ8XeldLg4DHreNwhBagPPrA2GY
+0QmmIxb7XtveG4DL5I+WbP0Wfw8DjRFbQ84UijNfl40Dcx0Lxj67tIEKQMdun6AEM22Mpsh1Ftv
pQO1cClPCSFcqMwJhDsHGAY5DcpR5d3FK50YpMtzK6sviTLKiPig2ILnuNUr/49ZayvZwFLCAx8u
AE2R8yBpnC8nNYjTDWbAL3bwrGt7SJDgiFUxQTY8VHGqvbUyQcRZKbBMe3se4FC8gTgogDeoi82i
aU+bwgPPnF9K1BKgoiEgkgXzvkqDBlvhBDsQu9KdImvS9ksHYSIyIzkGteemtU6DfJRag2EFAktK
3WekSL/un4J/lJGbqYGVO6XGEDSa51e87ay0MC0s6CjGTSCrcQOSKzADnWaFldv5cQLpjiixWPFV
VMX0zPdGoPxaAxqCzMGrHi9ZVrHuWPZobd//dQubGv1ayIVMhGq4Vk+x/0MkMFJbdUNG+aXyzBBy
A6gFHDXzKJy3++MsLDTQEv5UpAP1EwXpz+NwB2INmcA4Qn9T5bvRrkFWlvbtpxHMzyMM0DLOZVFC
IUptp/eaV/ehQHEj4M+tAaVI+YpSIQQUx5UVXLgdP407u5rLEloSQLDjdmSvjZ1EPodS+p7Tp5y8
3l/DpZEmpgfqj4g/txkHqVCAm+5hh/6Ej3OqLqJ65/Kij0/3B1r6WB8GmiPBA52nuU0wkIKiiB0I
yGqsVaYXP9fHMWafCxICZWlpU1LBLgNyQ68mEdxKtmX3OppVjE8ZUSPfDt7K3BZuC9wUE/4ON9+t
r5fpEK2H0A2Hz145bPra7jYN1NJPiQUb6/vLuDQUNPudKYYDsj/P0TOmiqBGpfISBPTkpfY+JafW
WUnO1gaZrWNVSqAiE8kvgDzB0vuNez8zKJfen8nSzvs4k9kedz0e6MJHbp36h2Tq+Lp723xxrK/2
f2SvTZkfuPP/u2azS1ZYo2YCjIR7gAwPegKmPrV+3Z/MUsj7OMT03z+EPFU4JdSaMRkXD/mk+pVZ
RmRCeum/yTHA8GyaCjgC05VmYsBpUT+MY3aNlzYFdjjNBwf1LkePlTbWm/uzWfo0cM+ErgHklqdG
5OdRSopEx82mZ0hRBk+ihXBoS/UaejuWH/vdKE92ZhUrh2hpCT8OOtt0qcxTRSrsbKM4oVueWmgA
n7Tq5T9PzUMPBFkI+uOAas5ygjalfuJD2PCSoQHyaI6N2utF7R98uHHEwh+6xzzo17QOl94ek87I
JM8BHRC0sj4vqADBux4MbI9Re3T5zxa11hYqCH0JMZVO7BpXxE56Jml+JkTF7Xi4P+mF8wwXVPTr
AE5FkJ/vmroPIP+Wd+2FW1UoE9Rt1atprQyysGkwCP7BbTJBtWZzhH+w3pRN2V5SIzhmCUSQWHsC
dj4UxZGJ1at52oOzDAjH4Z/SH2Bb6HR/XlI7k11Jk7y9tGX+6BRED8283YmU/nR4UsQ1pVmYCPul
FG3Yummkyibf3l/WhSttKi1BSBHNY/tGp1MUKWmHMmgurMh/BM33TPZrshkLKezHIZxZfQnvTnh8
cK+5UGPP/O6cDy48359N1NiZ2z3Z9spHNKdlu1lWAGPQrUZbHJWZz8tK+2FwoLPXACCRGEcPNfAk
ZKSTD0Xb9QeASXhER3vcJDyjYQ+f1TPRdRqzSkALLefFey/8qX8oUh09rd7ZBEple2V3ZdiIwHjq
AsjgpVmR/UVpkh8UJO0evbqia+YvS1sedOJpL4JWYcwxfVYBKenEtptLVrGfbq9eBLCuaCOtkR8W
ohaCCP585OEQOJlvw145Zjt2bnMxchtVhHPZf+27Rzf7fn+rLUwH1LOJ/AALdvfGDA9q70wfANO5
lIVz5BqPxh7W8nSNarGw3fCgANgf7XYEq/mqQTSPVk2R6Oh7q3eW2t9JF/zpev9UlhpBH4Ow0MB/
iu5P7nbUCesBKWW8EAHpnefxmdcFg2KDfnFgCxmP/ejHjamFbmLDmpkm0UAgH24Ma4XVf7P5vNen
cYEhRr0N9IablFRWuGRZoV/giFaEsDlk0ZCSLu5VcUlqFPxKe9fL7reZ1d+Qrv9s23HLNBTIjLGK
tIKTeDTQdx38y9hrYZCaj9yyv+TE2ue+emQiwD4w+bkYGxHrVv8C58mvKkGLPWG72hcbtJafacXQ
uBMQdk7UhqAG2kFS0erdVzTkjqhzQAik7l6r1t1T6USuZkVGZzxQIXa43laaIOYUTeYLgppUAG/C
SYD/pkAAbnzuUqlfGEvpdaR+f5Q1N8+VMsQeTXbjKQNoToStMusrQPK/gSpon4eEBm7o9jvinscf
Mu1ZEWtoTZ4D4laxy/zfLWtRr+76YXN/4yD3ufnFrj6Z2SDRwWVwIyvkNXRIh5o758p3y6jJ/I2T
D994P0aWITfwH0dnt0nihrhbt7K2EBw+Oq0Fd6umOsBr6ydkIUOuujyGwSUY+/5B2fm+qtoD/ri4
hlO2TusIIvxIgIbOjKCF9VL5tI8Hhedf6ydXvevoEcrCMDUv7Hdz8B+S2vTC0Wy/9Cw5lUXw2NRt
8qDq9tynNUrqWbNxa2hs5tkut4b+b2I1gF6QnKMZmtUh8yo3rIjcKea/VXmXAw6mLqmqZEgNvtGM
4sGcrvAMqjqhTG1E4WDk6MsPPewKbPCd/UJuVJBZcUZpbHraX5/lkYKUqZ9VkDito7TTmtATMNSA
w0kW0iHrtgTF9CYkafFd+e5JVN1b5gSxrPyDzZqrY/Czk+exZaVPXZceFNEPdhc8kMyJspwfYab4
Bo39Q2q7e2itwkYQ6A4+xlQWWzDfzqXi+7xuvnqkhapDchrTYlujcDd23+vaiCV3NsLTzrBFR2ST
wcaR7EuVDPt68L4aLnkqUiH2EvLUMR3dU9JC6yVr5E+4KLzVloxRTL64pblpZAAx0OJSUZkeSk3E
lvDVxkyxE3wTHH3nFzHGo550fVQFeQJsS5CEaijSbW2A2Rdo2WW0cpRjZf6UKR5bnf1Lqxxva9OB
xaicpaGU1Q8r8dpjk+U7tycxRzXFZVBKtYaY9oW9c5LyYEMyKOZwG4sgaYs6l09+5lnaHos2MGKv
0UOwmGUMsI4dQqI3jfqE/VAdXHhc4qzQevzbQ+0aIDEAoY86EcC1sxsdsFpGQKJwzm7rVdALHNud
6ffPFW82RmpFAZQvraCn8aiPchsAp7M1GXQxWl37bfJhw6w+JjQtN7jMw1EItPACdzr8B6HRJ4iB
fOtVG0MLVR5GVRTYoEl6yjsKLVrVNeiCQ0iXjs2LqqV1cLU8aon2XW/Yo9R0yGnLp3K0HoHugaGO
fcqkpGdlijL02PDkBtVG9PbOxPnpmf2N0OJHUKZvRVI6IaQ8jchoWwTFQP2scvHDMbqTqbPzYBtx
JtjZK9ghkWNE08AKfRhSDF32A+VehGrHOWVoHG2HJKkhFmyeutSAN4X9VR8chIImsoUV6W27tVOB
RzBwZqkwHoht7rN8fDYKC+CoPDihqvJ8P6LdJtH4WOh162gAobo9L52lhY+abCbcs9MJJF5ew0LW
D0+9mT3VuhYS1115hf8rvX6O+RgR3ETQ4ADqxL9/Tvgy3PcdV71z1gOuXzDFBP5j0nwbtBrQDIgx
I/I7VmzoW4LWzBBfRWse9CzXN235F7ycXQX7RQ12muq9aeIOEeFc9xywAKBfLqXeQqQW2C5rEJu6
bMYYPsHjK80NfqLwst/dX73bRGJSrEQzy0E/C1rqsyckBQGsFHQ0zsE4AYjS1CfHoVLds6RBA+5u
RuA+kg7dueJD/Z8fA+Bd6CjhQ8RyUqKbbqoPL3O9bRh1IIh8pkihvqC1QLdQVpQreaA7TeHz50JU
ADcCTp4Q7b8Bk/omyrVeT+Q5heXRqbHa5sUru/LQdw3UwlAV2EHtFlqQgal9gQO1+6sAzPBopD3c
0RLdOsKntz06Gvdfoa7tnNqso1u/Y4UdOl4KoLhqAGaCVi5odFWhNjRxftWtmTz3Q81oZDKefFG5
Lp4mWvvGKRI4T6DkrL+azNJ/cwIHLlt0CPwIHV8MZwQUFfZW34nudNug9oIXn5hIkgetQnmkkSdv
5ORkcyYeGj/NzpqWNcAw0W4/GHAYFD3pIIhvZA89V/A3Mqn3hQsyfCXElS+iYthmSI3eDZNDzRyH
OcqgZk3CJnW1EnpXkIvKiWg34FdbO5gzrpWwbrMPgDccD5QhECPwSWZvUCky2jW6gQkFINs01NZC
o0/edBe23/d39u0zAyMBymDBiXsCK892NmoZBpPT0nlWFmqc7grrezcVzZyX/zwQhF+dqWMSgBY9
ZxExQ/VjVxviTB1PAGmnjzsKa/ZrllvmxkAxfq0DdhvxfKBgJt44yhPQCZhm/vHcOKM9lDijZ8Fd
8zD22birGGv+lGmgnq1OzyNPScAE70/z9uk+dWjggToZBYAzNf2qD6NaRNG+0Qpxduy22bSDrm+F
N6wJvC2OAiKI/6/nhff051EcEL7gEcbEecQveS4DnWyZbaypo/3rY81iAurBqNdNBSZgRWY3PAWW
EiwBKs7pCEioKG3I1cHm4dq7Df+SstH6TYcO4FPPSS7tOGo/85RmezjnSYBJyup7N/rZkSAIbBhJ
x6jqgDDRij5/CkSAfLI2CJ4qcEy2gAUO3dIx+yjpymJTwGQ2VEUKQXzVwXOxqZutEoUfy3ZMTogf
fcSCTg9xDuU+Vfx3x2wBSJWGCNPXzWZQEL3TFdIlweDcZ1VwzcKxDwdXbdoUDjDSpxmCmkogeAr3
ldxJtrZyUMIqvOCQWVNNYUzN2GygYNhX8JF2c7t4A83l3VCd8x6o0Y0467pNZxv90TQk2WRpByRm
1dCrXvVo5/Yomb2PJNHOhd+ZBcCkOUwF3JbLxy4nslp56i5EDJhvBlAcBp371k+NlYk56kDpn+1O
J2dZ1/wHhZfDyejqYeU1N331+a6YeAeWNVn93twUY0sgyyCoPHOtr7aj6/hXSgS5NhodNnAdsTak
q4uTZxbkHVfxf5PFnSrVKHWCYgyoGVpLKDp+3vuUUw3wvlaefWP43fagHrk5DNyTYk0GciE04gkP
a07ERvRg5lj9jKQ6gPQIwq7LIq4uPANaiD37Sbq5HzMWFhQZNKq3GGnSTp3FDJrbEiUgX5wt3n1r
zXTTOCKCbG5cIY0unWY7SmhUlFZ8f9iFpAaSQCBDgn43kbqmLfUhVPnc0/zMzOQZjOdzn/2ts5e0
OxQpMBzQ466dn/eHW1rOSXYKOydAOXc+SxhQNIFWWOIsx0fUqOHm9lDZb4b25/4wS7PC/gAv2QcV
D2WYz7MaoFnhK4+Is1t7EUnsMiyH8pun6G+d2t1ks/E6wmhgJewvTc5HvdYHQRYS5/NCeFpIcH5y
APG7FJ3BBBTWH4lBo7FcYy3fDATgIfJPD9sfhTQk8p+nB1xs4Dayya92cIIJNOm+VWhDet/vL+LS
KNBuA4oOZUGs4mxrGAQ8Keo62VWIb4pKQEYMqAZ46O6vCRMsjmTjPYLZAFA5/1w5ZTbKgSS75o51
NIp0Z4s67Iv6WLj+/v6kbkIkli4AEga5DlDMACN+XrrBZCYB8z69thq4JB79OuBl7/JxBeHzrzL7
KT5O40yCxBNCBDym2eKpQMfbVMH2NrDK2GKwZEQp5jmjZ9I/gWaUd88MjiJaVYSQxYbRycpWvMl7
/g0PfPOEtrxF3/ldTctO77JrI72pBvQMjsmPXgf0nbDjCHbT/2FVEZ3+Z7gpVfkQRQD7YUXqwGiC
mg7EBmhkON/SNcj2Tb4zm9NsSXVbydIZRHatJA896xjwlQ2/sDcQKyxI3UNK2sWX+zyLJEUXzZaY
RZPZUVAagNG/lvXh/lItfBl0121gz8HMAi51FuexMfQG6U1+ZTreIBrK1g9VYoufAXPdOC885EUw
L1qJ8oszg3i5Dvj5RICcLZ0s/WSUBg4YiKETPSUagkOaFivpx8Ix9nSgcia4LUL7HD3gOo3GVDLi
A1lp2NuPlXrN+WQktbKEN9Ed1wdGmfA/+N/NY9guU7PIHI9eu394C1/p246RINal/QKR/gbUMtB6
7Jw5u/vfbk7wBQgIIwN2Ba8FHS/ledqhNQ2gMyIvrlaTbqC8u0O7Ywt74B/K5AdRs/fWcc7UHWO7
qU5m//f+8LcHAGU2GzNAN8HB37NiSmXq4HW4WX1F8d956pqm+gn1CrH2GZeGwe/+92ICxH7edBJ9
UDRjW7GrnUMENpd2G+tMroGRF9bSAVQWjmouSux4dc6eL5Yyc9oaLbvqRXEhugmXnXRTB69W/lLl
9skfjTg1XCD4UCjuypUDcTNH0LMBJ8BfwAveMrUH6fpjkxvjlXMRHHiu8W1Qwen4/gebAsanS2A2
yvQrPoRFbfJlLf1xvFZklw1oM415XA7+pikPdbGzxy7EzXB/yJsziCHxhgd2B6Uq8E1mMayBXb1T
mpV+9YQipwqPqmupSB6bhYRhsNXmj/+H8SA8huoe1FNQWPw8xSCo+Ji3ZLyqtswiyZyNV5WngOW/
e8BA7491E8WmuX0Ya7acQV1ZFglS/QoTtatv8Z1oFWThjM3/ZRjEf6iv+uYN8E9jCXo4OMTXohnM
cGy7qFB+FTatXLk1F74ViOHAysIZHW3RubSdrRqIUZBBu1rmaWRvtL1Y3U+epyvLdosPAVMLIjco
/HqA3ABK9vkbWU1HG3QatateQ2nQUuFIgeocHyqnDu0Shq/CqOK2Vc4p1QjfC/RXNr7Q1upZN2F7
+hmI2oBKQdP4xidKU0MNGi9s7MbeCHX4+NUbkRGYRT1XVIRsza9xYbdgOFyzwOXDf3ROngmaTHNs
0mu4aC8a/Wa6O76GZ1gbYlY388HDZU6LhRW0DoHsgaBAEYK8fH8/Lq0bblOAQPDgRilkFihtvS61
UvPJtbN+p34RGcEX2R0M7SEYxtBP1sykp1M0C1pTTQnlY9w00P6bJShVnppWEpjkKsfvGcxJm3ZN
5sdY2vgfh5hm/CEuDppgvZljCIaS3cktrVcK4osEV/SqFazc80EFIe3qtg0da/xiBgkNVT/8tJQT
w6ouIsR6qjOXh6Pfs5XTsvRNUSeEqLDv6UguZoeltXJmJ4SQazE+1HCKUugWgcJ+/5Oior6wygiX
U4iGnDtkUj8vgUghJsfR4LiayjeuQzGpvwr4XzKJpiH3USsqFfvNci/YCt+S32q3qTdcWd5BoBIB
i0H/u5H3cM7Mkz8cuUJscIg+6MDzRE4T5LEoHXGsMcTRRC9r3+hmf0gqoaHgJVDK6kxP7DSd1zuj
xPlIIFzSh77eQwsJCiUHmHjmMcr/WThMCCfqGgbMu1kTmXamh8TJfnjCNTaqFxWKao4bc3QdCxfN
Ut77WmxnNuhFUWMAn60/SbSV/EHUUdKqNGRjEJV6AXvIPNHCIam9sGsrHB8hzYuV2W5ITYOHzLBY
WKL5d5K5UZ5M6cm9Dr7JLg9cUJPBwo4APNPOWpV9ayqPe2Htq/IbFwolQZUVdVxAGBPUx6HVds3I
uo2wcmfT0ZR9gWSmtQc5x3srk9TaodVjxUOfdUfZkuxY1W4BMovWHTVfy0O9zIYH7un8mqaQJDAE
A2QEfmw7SKq8AmpkHYn0yGYwvepojzzf08Bpd32ps02QAkqZ4tkccwuuzrCHK64ADpMoI6DeI33D
epaQBKs03DGECmvTula1lWBObTtPU/How01SqUSe6i61j5mFGlTSG3SvTMI2KDKjpA0TlBAyHAEs
WZUZD4GdRgNTKlZgYIWp8oYTG9oeH6iXJ+JTKD/b0t1BPK//6mtTrTT3yLX1crKVePBfuedloZPB
IgZc5UkSA+1OW9f8re2Qi0W6YsMJBeYNOAW4WOv6y/2DsRQZUPtCHjEJat4AkAvYmIqOuP4V1l6R
lwKeI40yBiroNe/Nt/tjLcXVSUEQCCu8z2/QrpnvMFzBCbkGqvJDHNIHu6BnzVRo3fs10LU0Nopg
hZg4Rc95dEUdT0dREYot8Cj4fO7RKS2C0VHkapTFMbHSXdHkcRU4X6DdVEPy0d3fn+RSnEGSjTcZ
yqQAh87yM9+T+ShQi74GY/kO89pNm2crxJ+lKaGlA57fVG+7AVgNeMP2wpLkCqfzqLP1k1fDHNn4
0zjdJtWC/4oeRxYBfRhoPuI+xPN5dj0BxEvysjYCeJWCcgKKG3XybTGugX+WroGPw8yuqDyXAnJO
Y3AdvWtmNqEmD7gzV66BpR34YZB/4IoP9yDr81EB0AiTyn4nvUdZP7klfGpTKxzZX+6s1KRWpjR/
cI1up7UZHzCaCF4sLd917vBAEGHu77ilIwyteRvSR1BtvLGUAF2Z2f44OW8mJBI6gbvH0a/zCPiu
+wMtvK7QZoMgP2rJsBibUwIJJMAq5iXBVQPCQv7NcDNZ2bElmyDD7QmAHTAO/38jznIDkzR5T1KM
GPBmy2qQ6tmjcn70AUrK9T41GYCEa5W8xT3yYZaz/e5K3P7tgDEbu4xoVeJCenUD4LJYueUFDAGV
/V/LONMJw8sYLMtJKW8ujTCgzaUnaUquuLNGWLcnDoBJ5Hue/b6/mosbJUAZY6pmmDcmFIPoEopS
bHA1uRsrYNwa9iMJ+JZ0KyCl21IDZgTkKdoriK8og82DrmMXViuUewXZ/Fo19q703a+NVFhE54nn
wwad5yKc/HGhkZbugtz6c3+qC0cPdT30gqFTC62u+UtPozJxjKx0r8bg8bAUSR0NYw6MVqONm/tD
LURjDIUePjSMgMma1xcp5Xpf4/l6dbW3Ue0TicyIuvsMvtn/nUgGMMw0q4mOiOLs/DIrJuWWzG9d
uN86UUr8mJJhp3nkJAgQCwVdZfUsriNWEe18NEBQX/98expGB02ksXOveeaHhTZ+tTX9rALn7/01
XBxmahOgUQVfz3mk1NmQo0BG3KtpN1qoGea33rS6XW06bOV6XhzJg8IwkP4QYHDMzxOSekMhG2S6
V553oQe5mWDwtnLVdGlpGKi2TK1FSHKgNfV5GN3xOKv9FMi6nl+5borQAn59K+w02d1fOpif4s+a
ZTg4apY3MdWgSDc/bBPaT88c6Vwh2FM/DpoHORwF3Z0saYFpvThCREw9aShbpk27adwMRfAAwlRa
y95LXdRvAJaqJjS71tiDPQhRSadsAewz7MeGJvIBiZra6iWjcVFwYAUKycYQNf0ucuzaifGr3gdq
oDFttOI5EbWKgeKtDrLp2SFLIZjDg9aFlXoSnNKGoAIC464I+AcwSWGP0lwSLbC+mCQFijMph8jN
PEhxE8jRErNLr6SGs+ggu2QDy4M2dvpabBL4i0UJMEtPcAVyDw1AQ2GrQ8SKQQ4zdJ26ika7H89J
Ln9VsFIDXNBLjhIwvYjjPgb+Tid7aSt6BP3Fi5gxOZgnbbBjjW6dO8F9+JyIr4nU1U7VaAEnTu4/
+IAk7FKYrURAvqmHpKAdxLkSgOvyZD9pzaJjVxvNg4PXdBYClFltMpDI8FzxvSND5XyP5qjY5QAM
PEBWSb8Onj08lq0MvsIayHzgiaNvNE2vYNxEgSLvlXWAFlgO/SWCGdHWGo8poA5xAVP0I/zt/+H5
gq+07fBaHwq+KyrCtj4wIJEnmHHAv41hUwI2haokjwurq4CKtJIQESMJLZ8DNpzA+ibvmgFSbZ0Z
Fx5ycI/AXRCnp4qMOu9iA3j3v73ytF1FMjfSrcw/liAdn0Xj2EdInMuLq4A3SCD/cWpaMLKJnWt7
KqTxSiGfhp1lKQVzKN94qYqWrNw1S+EXZUOoFiE03vbTZU76InMLB1Xt+rsryRiRWg0hyfRXp+XI
UPJkJd9aSBDQDYFaIpADAN7N27TS8Zldcte5Al2zqYoXrX8XigFVCwq2/MX4KjfqBvKLqP9xwFkW
ZKWOrWmAXQGreW3L78r6VZFLlu4d6xEVsZDrYyTW4CYLzxjoM+IUTmVtYJBmWVCW92DAOQT+gFCp
EwjKhK0ErqUQ6eA5gT8HFYub5j1NYEqnXOVdhfXHINbGG+HlAIW1lfC4OBHI+oHYBVjJjeq7Mnuk
KQC1XGnlaFsiWL1vGTQ6tL7+pfrefoDmmPVW2G4eQRjNjBypt3HR5sDYUI/FmAF/zMvO/+9vA2Ri
YGWhJIWOzLwtDnBpUSk6/azG+wuMQ3KCj2K+seB5sJJd2kv7FeklOq0gG6FtMOtQJChp0XQc/SsM
7po4lcCFw63vTe8LM9Iz7w/As2VMzNLb+FCTAgQmp7uuyidqPFRrxsBOLm4PByuUQiEfnNXZNhm4
fsYF4KKqDGEfMdBgW5YUluJ+boVe06KSl7s1KimBiuqsNA41A/kHRRP3AaqV7i7IVLIB8LR6zaBf
sHE1rd/ayV4vO6jAJSg2xX1V4//jGYPqDFUAbwFXhpqOQm1E2RtEMiD8dGgg2EDkI/QIXAAc4p5+
C0rk/R20snxzzp6rTGsoiOFfPajx5ZK8SQGjaNdMQt/1du0gIqOCjN39QRcPB+RQLDgJQVNsDtup
rdrtQAvBoGI4Dax+hcDj1ySHasn9cRZPx4dxpsl/eBAHid6oagSWTOIdPGRZaMNt+/4QC6+OYFJH
+5+pzLafGRQgqiC7u0L8wCweuINdbj+nyAHuj7OyZP/YUB+m4gEwXNktppI0r3ChwY34Uosv98f4
l7fNc60Pk5m/KxqIPBdIePwrq0EyyqqvhauFps0vPc/+0Mp9xmwbUDrtPbWyc57roVN38eCwlVtv
ebIIPujQgek2z/k0Xg14xHH/KrQi0kCdKEE4glrMZmW+S1cPcF0TTBmegqjZfd4fjkorWmjSv+qU
xKRqjv+PtPPakVtZ1vQTEaA3tyzbtpqSWmr1DSHToveeT38+aubMrmIRRWgPsC4WIEhRyXSREb+J
M81uJfWoDsr3UlN/1yG0nrG7M8bg7nbspSHi9aOyeCA6XwmlyWU2JpmVmyc9fRa7hBF+Sqv32zGu
hVe4Wrl/YJBzEYH4nq1/TbDy0qwHSk7Fcyh8T0wUPvujZjyK0bPp7hoqQ5117Bq0XbWnJn/qo9pu
ut8rv2LpK5//itkWKRKA8v1I4UtMnsU+tEPf3AjqLsqgupqb1P+QXKjQK2+upa1/FnTu1BT1MmAA
ztCTkWSnLta/VrG5siWvFTymzwucjRuWJ8oVsqFIfLWV/dA4hX10KorhwcyjaKNm+QmC3psWxD94
KeEg5P4KZXPlq/7tvM/36vSgRDVwKsTO94hviG6lSRkpTKMU4qZGmH1jjG51ZzZqc9SLPNjoppe+
xsHgnjDWjnZg5VNUtiHpya6X2kIu/KpajxmI2nYbeK5/lFrZ2Jtj323jwUh2qJP+GIZSpxmEVV1j
6cjHFqL4tdU12q2AIvfRYPa2iw5xYncyyLfbK0dZ3CTU04Gp0GhGB+Fyf6ZmRU/dN4yTHHHMNH/0
Skgf206Xj4acS/ssTKJNk0FJK8aM9KousTBO5Izn0WCxnoXEMdpIOCR+0zodtEq6EKMBoSsKtF1Y
NTCTBzexbOrN7tEjudgg2S3e971bHiQeiBsAhsKGlmFxz7tKfbRQwLdDkMQvrttku1wolMdCoxsS
60Px1SpXtu/iEqZuhjLRpBnwl/1+duTD4KvGkkvxFKCZoWjNTv9HU1XUZ1jAZxGmX3AWIajVdNAk
0mCxCbZJVG0FdGuNdKVHsTgOxGYMmCdTzWq2/zXfR6jRlI2TmRdf5CS7Hw15JcTyVvxPjHn/M0f9
u0wbzThlGFHGDWrIqT5+mMi92n3UnlQp3PW9cJ+2iN76a3z3pRwAg6r/HaA176jXKI4j/mucevRQ
PeXN0J2MEgMakLf3w9KHnKR0gPqRVl9JouFgAYQ3ysyTVLrwZy105YRo5epdjIETCOttar7MAdxC
7nu+3ioGFSTZ1jPIjUIrrxFall610300lfumzH22IsRChMmX+dbJE4+W/BOMzi6M7tVyPEb/rDDM
Ej8LNWcMItssRFSGrdPgPUlGaleNXSuf/4t5obINTGraUvNyWGGJmYmsv3UyxOGFNsXLUBsruKjF
L4blI4g9QJdXfT43lzpJT1xYEQUkoyi2WF5dLG6lJBM3ZdnIB0NGdeP2uJaOX+gYFC6ndgjYjcvj
odVqL1XiiYqBnEGrPWTtQ2+u3NN/c8r5PcbJQIuA70fFcrYWvLrWYCJXNEFS6mSF9bMcpLdRAypb
Z5+MOqI26zqiWZ94kTmSUIIMUxA+Hj0MJEfKc8pbIkZ3tRK2doGatW/+8dsAKDSuQre/xtLOAF9F
85P3NP3P6c/PDkvyqKHMldo6hdlY/LSKOt4XoSnf3Y6y9B47jzLNyVmURDUzgAV8Ds1X7WY04Oi9
WOMxjdHs0JFtWFm6iwcnaCbw+FjHqVfl1Y4MpQCKRh7qyujpq2BTdDQmt75mQKsGUYm2e4XVALT9
gyQX5h1fu/xye8xLi/v8N0zn69mYKXBVZtA25kmrWywdRp+ZxF3Bl2Epyk6sFdvb8ZbWNa0+8Djo
f1Kdma/rDCFEIY/Nk1pUuzTELcN1tyWWnrfDLH9bCtccQRbd3DmAuRYpkLQucXovffa0wYXzkD3U
loJtguK/NJnxI8v699rVNmqVrHzUaTnO95V5Fly+/KhiDWkyswKgD6P5FJbhnRUmK/fREhKQ9hPE
OdAOtBzmB0RUqEIaoQ910sQXK822o3vf9ehUnSL8OrpkJzfdzpWtjaR7h1ryVjbk0rVL5itPfAhO
xPnntcy64n1PdDBFe2VM/hhWuR81d5vExdrLeOkNcx5r9jXxfuCQb9ESKEfqyoo0YNLQ/5bT8Utd
o8Hg9RnF7GZv9OJhrJVqZSVdL1i0X9ifOOYyzqsaFxUnKjN9R3aT/07rDnmooyZ83F6t11+TGKSZ
BkDtCTAzeyvqg5whjdLqJ8UXvmPegapz9ijI1UOh5ytn3PV+n6RsJqvNycLwis8qVB30ZrWhp5gc
6AzDi3zvc8Vu8wfFXNvr19vgMtZsWEU2BmHr0eKT00kroNpqa6bb1yf2ZYTZBeYjb9r7OqMJK8c3
tmldbypeHxRh9eZjtWaxNB6KFVAWuYiAb85yzTE2at/oQ/3UhtJj4VqHsVs5OHBHuDo6YAyiOs35
RIv7qiziCbzqanXwXvQMUsk+wsvkmMh5s625LqpNrzXanaeY4y6Ru/JLZ7T+NgT5dJdXgIFbyxtf
eqHQ7kRko1/SNPf3nhmp38Ig7PGjrYcDW6j7BrBP+0R6ER1byY2PuaK39ohFxqYQq3BbBiDrUJCQ
tR2M4WIXUQD7jPo2c+j66sHtUZIs6qJFFjduj3Eqx1tTh5+kVL65Sysj3CuwSe1RjPz7CPsCH2J2
E92HRvu9LPU/BtEfKikWX2od/5pEjqxdncHri3WaeWUctlu/jPJHoVHHfe9G6gMUYK213aJV7LrN
hlPc695JSyr4eOBDNliYKXvND3/2QwVaKfOljZcjRqIWrvBsDWn3GFlBtKMa09Idi/K91YnqFpO9
bKsj3P5ZgQtsF7iobLK+cW058P2d5YYK8p9y/slt/GQDPdb46gp6tnfDOjl6GHTti6LqHvIi1JHK
6eW7wlDfcqpatC5N1UYz0HMoE7QbwaOdKVXgWMxSSh7Q+/3pdZK/TSuBUmUzflhrjgZLpwk5HY89
qk8cWNMRcHalNy1ITb9EfyF0azsT6aiaHmYzmR39O4kGeUnKaMakAEklZI5nttBLGHql9l7kUDpa
IT1N333IzXxL1wmVN2xVks4pdfVHVCdPbiz+c6vjMvzsZmi8pgl6Cv4v+mB+HzX5q+bXh66VV66A
pTMTluuEiYPXe2WdbtR6oKq4Dby4rba34ugBeD7QVhhKQ3VIpXblQb1046DcZpHq0Xq/Sv1ro5K0
TtK8F8P39wncRrfyHmJjDY20GAY1LND7YLuuMPxeLeponerei9pLjZ2l/iO76dQ1+v725bZ0amKG
DTCTRy3s09mp2YZ+oqCv654yM/ulanDxa8ldyYaWYkzsSJBH5JVXrNOylhOxsSrhJA8UzRV43fHK
23whoQTX9J8Qf//8bFdJTaKWgwYHodVzHX1wq7WzJDp6tfUqF42jl8a2qYY7vef0Eda0mZa2tEW7
lPsaxZirameES5IWGLl76o14H8Y/ckqK8fAjHFe+42IcKhzYbEyk5Hl2HtS90ojJCPc/HWjov+Ju
YzfGJzV9u70mFmBcoFdEhCQMBRE5yhGXZxTmiZZJ0184sbdkPikqSqmA+jdkNe+pUSJ08KrERIOn
ro6g6qVt2vXmkVZ9sL39S+SFFAI9IyoHk5sPCKjZL8nUslN6yEinoaZfiIvTuKk60beRtBgwQJDi
t6HDAgGdYyw/dQNXqdYND3kgahzyrv+75prb95EHgrAqQhAfTXxQ8vG7WXqAqGg/77UoGhDnE7xd
nDd/Akt7CFrto4ka9Wms5GbbYnxGuXNY87lf2OCMbGqtSDhXQre6/MZqQfcwxMT0JBgxqAVl58WG
I6bZceULLqQsxPnreA9dFP2wyzidl8ddLPjCyUV+MY0KYOnUgTPFeElGDXvhFFEewS7R1UZx6aAa
zUurmQ8D3Q9PT+90rdkIfnkw++5JMiu0FIOjBP/s9o9cOMLxGcLQ4696FfoPl78xLrVuyEVJOA3N
J1cELRJvZbGgBa3tk+HT7VhLKwpHKro/cGdJ62f3rx6pwP6D2HsJctfOil+CqW/96NAEh0GQN/qa
9cy1GCOvMJ4OOvqvk0HI/BLm/Z5VrdwJp67XJGwhMMPxNQW6Zx4C+BkBP+B0JzsjddFH1zBr2IpG
vPVq9403AhbmjeLuMMqLP+tu7P7qY6gReaJif2YI9V4pWuMB6Rvv8+2PtLQ44eZMdwKKHAiUX05I
wT0jd7HFAWC+ehOOCJoMgm+721EWzjOJlxu6IhM99YrkW5taofdpCi2vQqSQ3DrZ1gGUbLdMJDAJ
yMXdjre0zHiRcJbwWJzu1stRjbHXkf1lwkmgX5NTTOmsPzFOkgUkanFlmS3H4u0/SfJzMcyWGQqL
iVVljE2YEtQGl9+k2WYI2eSSYCPaaN8e2tKqBgb+/8JNf352/8VqJudazNDGULM96WDByDGsr7Xs
BKUMieTfNyzLGozv9PaeHt+X4TS0yUo4le4J06yj4AXvrascOiHYlVVwyONxJeeSpn/vsmQDnBgg
D/kJqawxh14ZtahU0kSuGCr1N+aQyP2NB63loN+xb/3IRrN5I3T6Tkysz3JYvItJa2tSzMFtfO27
7rHI86MrBi///NUnmPMksSxSJ5zbd+hDL4tBxu00uvtWqO24uBfaxo58/9h7yQbA7so0L6yqi4DT
vj2bZmkI2wjoonsyUWzWIhxUU8ZtcUsNw3YUpJVpXoA9EI4a0l83Z/7h2TyDBXTTCD2c09BqA/2v
5kkZ071Yvevx58wuNsrQHRS3PeajeojkJCTz0lcOiYWVzU8gscIsiERgvpEGocaNFrd3tCJcWxWe
G5w8871enyzrW5yunHuL6wxGBWVOwBVXmVyZow4H+ot1LaZbNdZ2pvTo9b8zLOZdwPmJuXH1laRO
XZzTyW0J2tBE152dFFKLS3GTle7J1z9lPVhCHd3LGmaKKtlG7Rj9G9bhgurb/F2k9Cy7BWmYo+Vf
SdlGSBHy/ktlISMcnyJD3FpeZ9OifQ5N/ZD1RxxUN2hzbipNtnv3KHTyJlSxhXsIxIEDEEBcfcpi
2A7uwdSeQzJ0r3sOgh+ae9SiO13+IVjfBu1uLO58ut+394+0NLksL7SYKFXyAWbrufI7Eje4ySev
f6/aXTKcUgTKDH+0pfEXPpx2Ix1lvX0RtOe0C8HX+7xZh51s9UAucWwRQ4SN1pRr5KUZmX6SDPdt
kiWe3ROuGg+6lMB80j1UTOtt33yzTNcGZQ+XUNkNI3RKaZ8DdsvfFZmDFs1etfgugMfUtHGnhj+9
Cu1RwGFj77SY+KgpAmaTcOkfN3y0MnXrFmuv4AVEAL9XI6lh1U5Y+tlWrd3CaMJQs2hJNRi35juf
JVN4f9Ju3MrSvdB9TdV6k2nf6vwpA/MXKbuW157sHxRxn6ghT2dMdpN3TU9t132QhPgAd3Q0vuTt
oVVPVeZU1tdOPY79e1tj/pr+TgqIk4F5zP27lWUhXx/308PXAt1L6QJRwctjzjTHtPYrV6XtIdmt
/yxU90n0MJQOsA4Sp6918aEG2Dbvo1WFxmnFzW4aMPXkapNXOa5EsxWpVlGL8nWhnUJdfbJ6/6Dp
FC0QkLg9xIUn8QTdB8c1VWeunCQM4BtWXpTayZRD1FYfa6n4/4ww/YKzq6L3mrGtqgZ8tOp4WmWH
yrfbQ1jYu9Sx5Alii8EANiaXATB5VlovLXREUtQntW/A+pivYZ9/gW++HQzv2GtVsnIhLc0OmBd0
6HRQylfPQaOTO6kNmZ02rDiWK6P8nLVAStNWXaMMXoVi6QG/nh6f3D3URi6HF+q8mYKiiR3UVsv0
q97ux2aFz7kWYtoGZ1Mk65nQtnkRO346tHcwXyiDNn58ymRzrU9ydaQxGiCD05MHBt8VrmD0sjT0
sJxxxA4Z9a4+iGFo2DC8YahDwmq89HB7dVzl9lPACZhPVYYK1jxjk7oCt2Yrj5wo+ObrKNf+KKsY
te/j7TBL44K+MSnQobINmO/yE3oIMSZNY0UObahyX/vJPjcr0GbdL7Lho1Ybf27HW5oy+D3gtkkP
rpvCxah0nmvpkVMNOK2LfvSl8tRTLqv/Wjvl84EC4cHIEUgzdLb6YlDZkjWOkRPDQCwRYMl/FfW3
22O52sCzGLPlF3qBr4auGDnk+L9x8f02Kvo9jS56NZgleNkzTOc1zYvlmKhrwFilHDi/pUbqdEPW
qxEneWBX/me9y7e18k7hTm0fzGqt2L44XYg+/N9wc/CTALMYxooSOV3rbZMRod222Hhri2JprdN7
xAEX2BsKPbPrqjMHV0LNIneiyvA/qd6ofQsLHwXnL4HLWXh71haDgWairzsJ382LgIOWejEvLwhf
ZbnNVGqcWXA36RYjxrxyhSyFwlqauhvKlTJ9+svNFau5EjRJlTtNxTHRfR0ySCfjL7LI20NaWhS0
cBV21IRJmm/iRMuaSFGEzMGzRNoLkehthFHbm6H0W5fDzyQ0j2Kt1v/+ITk54OohuMs9b80uyKbs
lbQJy9TBPhcYR+0Jj0ZUDjbi38LWG0J5Jd7f1OEitZiwilP3UJ9E764qT9ogBbrQ+qmDJWBIw6kP
BXrluryhtWca+UvpC7sw67AksV7rRNhhr3mKo0FDZ6KKuuJF1qh05oEU4rsnN1+yETJaYyLdYMut
l39mt0ujPZixckec3tZzdHLyNhEfc0ULtnmhi7s8DUpb56/cuana2XrVBA+eH7qbvuyil6rQPRs1
q0I5VBFEOBviG7DRbIOFyzbmZa+PEJ94o7R2HPcxia5nHX1RHB/L1hPu6FS7W75eeMJvLJX2Sgfl
THJDz6bA5OIBUyTvndlIJ7GQ3s3M/Z4HwlDtIdnQUg8icdcJBuwKw6xQQkkMNYXDZf6R8BD+qgii
bFu9hxQKqfUXPcdDMYZa4oiSb8XbUIfB4I5+eUc7zNypQinukMh3f1iRLAPhhkCxEaJA3sRqqt0n
MaYNegVnVgII+5z0g7LtsqjDgiox+DBduTLzC6cQjwhaUwihUaLRp/V/ds9jvhZPniCpE5UfSf7u
ds9u/u9n+UWI2RFkRhJayjoh8uCHrgR3sXUwEfrvLTrR3r7x1xAmC1sWeAlaWjQHJgGC2d3hJ6OZ
ykKQOvAQ7HoEH1yBh0zabdmecv+XEK48CZY+IdkmmFzueepps/uw9LCUw1ondLqu2JlN50hNAXbf
ONw+iZbCaEA7KdbyGKfqcDlTfmPJveV3XLvtmB/MrKooa4TuDvak+F8sivNQsxkr3DjU+mKIHEb8
YnQ+ZMq7sf10ezzTGTY/cjRaOdTppq/2t/ZwtvLyHjE5JKYiB4rb71FAI9KVupVvtnBL4JgJLxJx
Y1Sc5hhfrTbTJNLUxPEQLA/Gdyl6Crr7lu17eywLc0MhikkBL0apbf7eCLuxKd2aJRcPvY1rJgQO
enorJeKFIFDzwDIi6IfJ+Dzrb/1aSYwhSZxk9LaKlJ5gFh3dXn7/57EQhu4a2HUInPMmBDcbWudq
kDi+0jgUzuyuk4+5Nuxvh5nW0Gz6eaBNOf8kL3bVq/aAJiaK6JWQwztbtsDJd+FOlRCYP+nQ4N22
s9145VGzsBwmwK/IquNpeCU2UaiNFIexmztWPHxu890QhLStBRMtvN3t0S0sbmqCnAWTsAXa6LP0
RG2KRNVRQnWqoPyjVNyIcrpSnFsYDLfm5ORChqBCR7o8D1D6avwa3rvT+dVdJHSvZHmY+wRHEvSV
uVoYDS8mVUFCj7bUFbRICMrEB42dOaqeUeikUyBYwxq9cHE8k+ITyvUIds/T78RohEx3M8ajFrux
qt4rVd03dbJz8+Tf1wHSz4oClg0nsquypowRQeRnjKdI2+C5r+QPIXCDlzry8JxSUCW/vRgWLiSy
Kw46PiKtpPliyKqh7VFayJwuTqWnsTb8jRy1FnLkjbGRmtqHpx2Y77ESyGu9l4Uzg9CkdBhIcnLM
32oldT/LcoPcEao3oa+3Rvaphmd/e3xLy+M8yGyx+8IIFFkjiK5AQGw/Rau9hcVhyMaUopAkXXEo
DDzG0aAbM6dp9UdtyO/RtgZHt1ZiX5yoszDTQM+upKglJ0d3IqOugqdoexhJgPu+QaDuWZW+B/73
/+K7Ie8HUwKVM1Kwy3Ap0tCZKDGqLqg34Ddsufp8O8LigM4izGbGzTTeD5WYOVJqHi1E9yRERgAc
9MaLaoZ2kLzdjrc4T8B1wNNQOEfR5HJEqEWEnohVmTPKIWyv8c/QFeDTXWEl5TL4d2aXB1ftf+LM
Uq6gL7JcK5rMMeRswF2r1XdSNRSbtG9ApBq1gOVXl/z7/cutOJWoJl+kq4aA1oM1qUuegiEQyPYD
U9ZgTQ95cVxnIaYz8mwB5smYCOiz5U6WYSqmOQE6hrr+249+S+H29lQthZqKRLzTkcDnfy5DpS4O
UChfpE7jWxs5i5/cJNtitlHBtsOMIdHUlVNiaW2QJlOLQLmHk3c2Z0oqiLE6GKkjZxIeKQHvSWzw
ojXCx1qY2abqOYsk32BcgvybF6utFL+0tRRp8dudDWW2rSjWDEWpmsRA6atC8UuLnaAt7BpBW33N
1X7pXjz/brNDSfCgHHsxA7KYG7X8ivr9tpUzrsWVhGLpGMfPFvoB1CG4fbOsX5QTJE0QD3XkVHsA
UvWo+P5KiKXJAU6hIOChTRTG2YczPH2gtMcaiKzMVobTKHxtrJVkZS3G9Odne0gbdDX1JY3JCSCO
oTFjta29qvq7NCsTr0vG5hvJpjn4q6UoVeh6nzhSL9MBPZV1vlWSX9kam3bpBNcnU4wpTQaROy3F
s9Gofu/1Rp5ljoAhrJ8fm/FdKe5bv90airdVq7W7/G9Ld360MkGTdxBNDGM+MMBXMVjrOHP6UBsf
DEEbN6FQKluxl4RDaKIioLftqyuiRJvL2rBDrCfctV0j2mWG9bFU6MNmUJQSNLSQbQLZyu5deIsr
p9fSJKP7COxieg9fQUMRnu26obY4TNKvkZzbo/4mNyvn/eKnP4sxW6wjAHAvsdgPlZVjU92hmj2+
ZrJyX4T5Fos+hFHDaAVNsjgutDVI2FQcE+cbBIEw2KIFmSnU6E3R3vntT/ov/8VJPAma/W+Q2YnS
o0ZvDANlWqQTN6oQ2IVW2lX45fYFszgUSxN5cMHBucLhGII02STofL7sAYGXwyiT7CL+dDvK0lHM
hUyjfqpi8Ti53B9hXihNNxiZY7UwmYIvbnZIrNIeii9+/Pt2qKUBsd8BqyPcatH7vQxlpFpsRK6S
ObUXP3qmvJc6707wzRXgzvT15xuQJ+P00EKv0Jp3pwwXe0S9HVNHVHNgBaLwIpjmz9tDWXh8T68s
CJH0cvlvdqpYWSjgLSHQmsr/dO6x1q2NJSCzm94Fub8FXVAMKwt74by8iDhttrNzLIrIFyM+nNOj
uxUpT4UHZIWHpA7S4/bYFqYJ3t6kCWqB37vaQmgHJ2IQ0XarBXSOw32J6XBirlxki8NBMnhqtU3Y
ttmyU5LEHw0M5BzZe9OS/IC4YlihS5Z1u/9iNOC30YoAW42T0OV3a0qeqFljRI4qfDN0sCfmW128
346xNJgpYYfzMen1zQmBeoaptVmqUzsZ1C1qIvhNbsUot5thZd3pC4ubfijaMNR+aEr91Q08WwZC
WLdj2ZSxY6lB9VLozXuRuGmGXEMIQgtTphekfU9BHOwFJ0ScUIi1fcZltXH9XDjWo4SBlyRGO6se
K7vIodBE2pi+wZlMD6WVCp4dK36xt5CexYKlVO7b1hsO5iiUOy3Xqq2BdNgRkb7ecas8tcuu6w+R
oIZbprl1oBB1Ty1YQayJO/l3FtfCgw4oEkRfpVi/xLxR+42cms1WaRp5O45F96dWw3Kj5EP3UY5i
8OolWvjLyzLrmLmBdK8h2781m7g9ALN+DduUir88GChxZhh/Z766r9H22LQCpohyhuGV5NI2i6Mg
/WiUdFJFhOjqTU6vNH7XvCOv5x22GH+PMhzdaeb+cm3pFKhStWJtuUP2MWrSri7jb50vPSbYi99e
YtekUxB6FFwm3C6P56s1hgX3WMRSEznJ5EBe+RW3Dh3rTZkBXujqey/rH/pSfB9c8zGOxgM02Dcx
jFbejUsjnqq0U81ncjaYvUHEKC3FBM69A5zT6YPwKLYk1VpWHU3A5LeHfJ0+TCP+Tyz58utqfebS
26K/24wl5t/1Vh/vorHe5+Uns4Tcu3ZSXG8t4vG6oigoI8Y6P9O7pjTUJqdlnrR4gHrSYyvrh9tD
WgzBC45lA8zgqgItRaVVm1oLcEJkH3gfFV68tyMsTRDgI6jXsEjIUGbnqieUcqa19FJQfznF+HNK
YeTagRF+KU1j5aJdjEUNkII9MD82weUEdaJs4dnshk4IUfcuKVEULY2q37ZGn259q8hXyoBLX29S
xOaxQDp01WPVm0IPM2TRHbX3jL0HRXDXyG63krVeJ0QYfHF5owgGPYvk+HJUWSypUdCktIlSGcjx
V634aY57iZKcByrk9mwtxjJQgqOPw77WZrGqutRrrfYjKiJJ+0XnVbzRyJozW1Zc94DSmPFzRNJ+
ZRNP83KZIDHCs6izjWVxYUhuEnLB+/0xcUGb6kojbUBLZivjW4wELQXQ7ZKKrYchR1SFHoiQ7Hva
g1PrPsn6Si16IQbLHCkHEy4DlKbZKhSHTITcU4RO3uFtXovf8iF+kr1mJf9aOoBpsrEm6IlS2pkf
9v2QVKOMeYYDoGx4jGXhsyVpyb7kwgI5yoVv9NnPUtC0J73tWlrpdYpie6w/5nCW17wrF7YCiwZw
A0U8yoTzR2YqDIXZ9Wrg9OAZ2h5b4c59vb02F45fANkUIadH4nV9a+hKqRgEK3Bi5auu+9tYVA9+
9ViE1lbC0Ddfk5NZmkfyaWsSjgBWNi/y+7ket6mRcJq45adEK5/xHjqil/h2e1gLhxY8cpH7iQrN
QhUN2mxTg31xSrc8eq347mfunQWWN2jU77dDLU4S6k+4JoEypEx4eZIUsYFEWc4XRDU32w6CQrYe
xtbKHluLMg34LCNM6rbMKtMInNHAI1PsX7TMWznol0JMeoGkr1Qer16ivB7Dusf0xWlHYd8iigZl
aQUTd01LVEAJAQHg4IWRAEj/chhlXg0x3pe+40vFNkusTVRJGwFV+SzuT7ovwONr+g/k7p88tX/N
87UX3dL+psUDMwAQwgKRla0a10NTeI4XySetfcnrn6nQoG7ZRXYN1z1UtENaSzvcp/e6J32OpP9i
Js9/wZzn2muiW6gpv6DS1Rcxc1/bwFo5+pdHORlnkkvi6zVnDOoBskMQFTxHSKz0u2wge9oPUnsU
zFp4RLfRO6gaWXRmuOCXLBJ3H1EaQPBAgCKlLHe3d8jCniebpSg6NfawPpndf12eyaXYa75TSy9x
8qYVH1628tC8Zg8rJlR1nugABWklz6X8M9TQuYTSwGGP/KYG98vHpzyqP+qi2SMu9YAp+asSyY3t
14iX3x7fwsZBtwzy8GS0jdbb7IFgRk1aV0IbOIiWu5tI6TFaj5O1xsBalOnPz06AOlSVNO+Ighqb
rVJGb1YZCAuXAQOZeJXUnHVenpchUOzMLANvQl64RYXu9yAEn7HEKR/G0Y+OQy4NJwvZ4K1i9Gsv
n4UDG6QBxm2UdEj85gXcQh1DC1n3wBGK5l7v6/vYHL/IXfvqDeq/uuJMS+Us1PQVzj6k29PrTStC
0QFz7bbx82cZHdSNKYb+v+fprAp4CHTDJobw7IO6AbRlqxkDZ1AOcdY/m8qjFDebolrTAFj6fOeB
ZsmeIo5qmZkEKuNXF2VsofpUpz0YsrXC99JeBtNMPfn/OILOPh5lkVwKh9x3Gk3ytsbo5a+9p3WP
egmC7Pa2WjzFQORaEwaBRsi8ypsPeRXmOJ06QyVg+pXSgesjnB8Nt+5zkIWS7eNA0uvBllS+3Woh
dmN5JOofSteseVEtjnu6tXAKobc+3xpRGraISZqeo/fmgxQjttm6Wz9eeTkuTqMB01smneCpYF0u
TT/JUx8LKt8Rs/qXGWaHYbQ+ooKSTl2tZLqLA0KYDg4GQB8g/pehJpkwrTND35HAi++6YshPjVbg
LAhzeOV8XDpWpqfqhNKdQNazS38Q0CwfAuYRJaH+VMW0BbTiRav0Yev1kvxUeoW6VcpiWMs2plU/
ewJBfgRgNFUFpwLO5RgtLMJQFOx9mjTpS+5biMNrdh0P9pCDWafOFRtYaxgIwG4wrMBytty7A64K
t9fx0qTSJkKEDmQ5qkOzbn/uloYrm3Hi9M0h6yC16jjJDXdKF65smMVAyKjQ/uAARYTqcrg8JIcS
R6LEif32UBVv6OLaUv0VuavbA1paOrijTOLAEvtTm50BnhwJQ4sBnqPA8nOpy9HgF+gm3I6yNBqk
ONj/mL9NPJ7ZaPqsxMO2S5wORHepoezf/wgR1EqF37cDLQ7HxDJ0OtQmI+DLQC4l3VIvqthppAZb
0jJ5zpT6vdGilRxlKQ4xIBjwviTJmm2DMOgVqzegI+HoQe6leGitWdlhTKrX2wNaPDjPI80miPpv
W1pSHzuSUuzxKrBRqXjsBHxCY+0uCPSt7ol7bAU+j7pm53HwqmbS59u/YSlbmV5frEaqYOa8auRV
YQX/cIwd9BDeQee9oIi6vx3i7/N3vr0BL8t/m1pTTe9y4iTUoNIhSBPHKrQvajEifxFsu4LhRdmG
sw28gVrZRtc/KjQdot66T7LwDhzb9vYPWZxY8qVJfYda0vzUNsNRTizAf04mF/W2EgokH0xorv5/
UWihZkl1eGqtcSXONniUREHQNGzwro/CL6kWeHskN7zEdhvIrbcHNa3Gq48LSndCxFExnQNfyrDR
21T2wATn428jv7dAMybpvTJqu66qd7eDLX5Bk2oVqRlCJ/OCs2R5dQ9ZKmW1nMDb2DiIxsYacela
Mf7vv87dykWEpMNcjRWmBG7tSZU6tYrsjpWNJ801D2YQYmDR7lUkzHJ7sHHJVeWtPApPCJ3hYeQf
KwyhV47q6UyZf10NdPLUgKPEMxckRFMv7wBtAiuKwRNhu1lvfGXM95KZmlvDaBMElgukgVLrFfDs
mjLV0txO5Gg4SIiEXhXTEnRkvFQqUseM66M1SN+LDDmNgdxu1+NpAoFxTSdkaYKp9vDgp1urXj2R
QrFrI7cC+T0Ij0leYTv4pso//n0RAZS2LNIZfG/06UI5y+txNxT8GOc/ByWXQ1Enh06Unsd4TdBo
KZuBoY2jGvJhJnWzyzCBK5ExWRb4cum7hTy7632IVWv7xlujJ3YjrTVql05StJd51FLqh806u56S
xESaUzUjxyig++A0nhfjympcCTEvSVDrGCPPpM+d+nVyN/RF/Cz7XrcSZfGNjqI/JTIKMGzy2QXI
LhpKsaStpAWJ8X1w++AoBEKCoF/bHfvIjQ5tXQ4P1DyjvRQG6j5thnitdbK0Eg3eFOw5CZzq/Bb2
WgjBtd5yCwsjuonpW4TzXxr3K4Nd2uCUOSe8KpXbK++iWMngN2P25bTqowlQH7zzpqXyzpHiC49W
iFuRtHIfLiVM5yFn698jwwkyi6ZxzY1g/g9pV9Yjp85tfxESYMZXauyZ6k5nekE5GWzABjMPv/4u
R7rnVFFWoeR7yUtL2WVjb+9h7bXKcSPqO7sMI9Ifb1807cN7bmnxIWenReNMtOiEp/6xqPNj4Xi7
TmT7LnXvB8wwRRyibQFmVUKj/VQU3rYIjA9dkq0E+Lpzi+I1Qh3QBqJyQC6vok99qEMOiKicEVRq
fIC42byyVp0JYExQQ8N7q1FRqcBJKQUasoB7sQ9BIpKHwIfE8u0d1fkUCMmr1xbYbSC2LhfSl6AO
nwLMCo+QSWL03clQJ3gq3ccWvJy+8Xrbms79K1kWBxy16HAsgQzUnGkzCnTYiAeNVNmHR8HDO5bz
J5qTh5D3a6G8ruwLINB/FtUun7nm0Ghc18vQbZuy5qmXgm0Ks76HZjCgJ6J7AL/q3ui9aMIQYhT4
DsTt2jWiEu2HxARsgIkWlAeXIYbbE0zTWRXcKH21+fcZct63d1XnWAAW+tfA4l1w27w1shq7mgqQ
YUPI8K4z+XfirKHvddccSEC0EyEKpOa1LveSjygEMgN9PWoaVuTO3asFOUGS829O6m7/Yk1on4Dh
DlfsKmUJCuZ3JmiwT0gDn/zJ+ZA6YuuT4sdtM9oDeWZGXY+z45GPwSS8BlvneknEqA2BSMD6qLHL
8wJSEPvb1rQf6sza4kG1zMIYXQeLUjQ9rGWRZGBJ91bQQretQHLwck0dPKDgILA8GZiKR5xev5T+
Sk9U6zX+XYi7nOCUtahbKADBN5HucWQWNJCqbS3cE7GSF58Ob429BunWHj5QHmL0FkPeV3y0UOXp
wpKBE6KXNooLSX9HTfc4dgAP1cXd7e+kPRVnthbevWIBerzQLj35SZhFFRu3be089nNwl8ML99O8
FmlpF+eibYLihot/F15YBK2czBrgO9bfcwBE5LSpfQN1h78oBKjpHIUoxMDTknPMzz2AfBgiujr8
ZhqvRH7vs4+3907r7TCjDngfqF1Qt7w8fSUlvKdqKa2gPyGjsSsN9/ttE5rTh9QepO3g2kfZd5kg
AjeRmAbedDXHe4ffYUOjqK2janBfmzF48gvj45RByeK2VU1cdWFVfcMzV1Gif+f5FFgDNLCegR27
x1ndOG4H/uz5lz0a3www1ZdsDS6iuc3g5kJnFGORkHRc7mch3aHnQY5R3+ChlnkEwmAPHcPba9Oc
Pwfp/e8RaWDAluOxwMpCTyBDux+UNgjgKGYm2HFK8UZWa3hgrSngHCxU8Tw1knu5jakYZWVD+O3k
K4qpgm4b+5c50mi010iMdMdEkWYGqL8i7l/yDCZ5VpsF61I0DMoT4d7RbDGzM4UY0pDGzs7SQzY0
K6df97Xw3bE0lJ6ui08zJz1KADI92RmPx9B+GJr6fZjW/IUurAEYFPBMJIJQd1lCnUUwVD5UyceT
4d7lrruXzvNob5o6AFXkfR9+oPXnGUyrxFl5ljWeEYwySKPRT0W2u4x7RRHKIcvJAAwbj9zhOycP
wrgbiqOkKz5Y8/V8G9SecCNIMq84rH3Rk8KkdADQ/mR0D1MGcrv5q13H1fTJLKvN7Qug+W6whqYE
Bt3hgpcFGiKg59YbpD+JkD0ZmRc3hfuetv3uthmNc8SpAHwVMRQIie1FpDZW7uwafdufOO+jiX0M
11BEml27MKDWeeaksiQQ1J8HIGXLD+YA4g7e4qQ/eybfBcWDLNaICDTn4cLewim2ScsG1xv7U2j4
0WQj/cLbiF+wz9sYI/a3d0/zkYD1Uug5QPzBhLJYHA0hDBBUZX8iw7PVim01f6T2WkVC459ANI5+
EUijyXW7zRYY8nFquzsl3rYvMX7huJGqcU7BGveBZpIH5OnoB4OqDsWVqwn7KefCsoTdngKnB3QN
kn/V5yL5J7E/Dvw9r6OP7IjUxI/ZTyPYMG8PwIpLj7f39Hq5eKtBYaP4MVGftBYfUDYhQ/mTtScH
v4E7dxnbzS30c1YCxqtPh6cTDEdYKprR4B1S5/bsXHro7gs7bCHxV5fmHgoGZQRqO+dRIr1ecRxX
dwymFDce4JUYkQNr/KWpiXLm0Eoacep3bNdZffnAC2ONoky3IMSh4HkANBDV98Uz1os87wZkj6eg
G0+AtTz4AzlYDf/TI4/FBBgtwGC/omBYmkmhNCqG1E5ihG5x2A/PqGdGYeGuuL+rU6DMgLLdVYg8
+6pnIm3pG4IYSUzGGo5i2Lht+gxg+mbOipUDd+UxYArjRr+J3RDBXfHZ1NxJ+jykp6IozDce8l9Q
wyPbanSmKGAemulJuDZyqjsSCHgBaAQuD6VnFdqdnT4HPWavsmp6yqYx2IW9721nWiS7P7xKamVQ
kIGAjIfm7/JtDK10ylvfpafQ/uX1/5TtF2l+HYt//tgK2DGAIAdSBqQpS2Qmh1BB1gacAW6khhE2
bQtMjltu22wtUrt6S1TceWZJ7erZrnXpnI8mkCmnBqowAOecenvKIrcHbs1N95ntvwlp/7i9uusG
ojKKUhRAcuAcRF/00qgMZquxa5+e2jEH3Cf0FDDOk7vGMdy31LCHqJlktkmtAmOPJiSSS8XFzTmo
VTue1vxPA2P1czDaibEIMIxdAUHCLC8EMxt6KkOgcItXDHlGxPlCwl+3161xJwDRoOkM5BzQzMsE
0Gon2xohDHiyvASM6amwDqBcoZtCpu3+tqmrPEYt6czUYodbHnhhLyd6midw405TsSlnDglaxI6l
a21mKLfOM6Rq+3qlea89TwHK8HheQQ6wPLkik5M9OIYR5y5Ih+dU/kLaozKOF0DQP4LH+GuAjvjK
B9RuLMr+qFpBgQt57+V5GqusEIMj6Skl1UEMEoj7aptAhff2pmocqBIhcIAtBTHhFdBElkQ4lcfo
iQPHvZmnxnrOJwgsddU0gWM5DQ637ek+oiqEICkEwBHV1MtlhdVoJqh/0JPvZ+C3BX8FMKNT+dx3
T8a4y6pdYWE20RrL4XjbsG4/Qcn5m/cORAFLyEKBuUebcYueSJEc2JTmUeWBtdihf7GhqqOtYM0Q
E1gCaBAWoMKQU3aqIIJc0e+N/xS6UHv6cHs5mpcBi/nPjHqtznxciwjQGKWBZ5wZ0LTl+TfoW608
rtotUyVotV0o5i/AAjwwB9IHAHC1Qbub/acajWzRrQH+tCs5s7JILaqKd92EdvaJlPUU53PN74oA
De3b+7W2lsW5axJrlv2UYC0U3KITFGb7EoFji+z6tiH9ctDkhOtFPWyZkDkYC0SypL7/GJ4G0z1Y
rFnxR7q1YDQUPRxgg0EYvVhLlfvZ3AA3GweIfyKrKcSODdOLP9rmygnQLQYd1MD7vRbkl5enDNIy
AQOpQhJzyt7AOxVP1F5xCNrFYFpDzX2hq79cDOtmlxptmcSinsJt40w/BjLRB4yDrclT6lwdQl5f
IfUVzfXiyuQKQ25LlsRNw0Hib9fuoYQI5QTnuvF4EKw8V7qF4ZlHvxtdaLzCi69Uj7wnXQ3PWo/7
VlRgWzn2qAXcPm06I0DxYIgIWjpgPlm8iRNib+DoKD11eWFvRNJUO2f0xsjtimD3v5laPEj+ZORu
Uqb0ZMLR+Bxw+J9meXfbhu684ZVVqijQKgHm6/K8yZ64YpYeZnVDc5N16aZc03/WHYJzC4tD4NHa
sumIt3zO9+NgbdJZ7iD3sCHjih/QfRncT9AUqMzx6mEdOreHgLWLzEQa22S2n3n7XqZrAB31fS9A
MQgQMEUDfBMSYUR76lecPQMdltCmaYHQpJAQ/4CcnXegPoR2pslosEA2HXjaD0BADIFYaSVrV4is
AYzQSqpi+aLmGURghzo3Yul7QGqWZnLPs5IcRZPwlbuk+2qK30fRWSF0WFLjQ8lRFr2cjdgd3e1g
fnaQbqX5FxyXP79PSIoD1O+QVmL0cPHk2bM1YkIEzAsTprCNedokM3kphx+3j7k6ZIuvdmFl8eQN
gNKbk2P4QPiRjyIU+xJ6gWlY8g0VA0j+h5VVae2BxQKdE/BLXOFhKhPw79orgzhxk33YgSK8z6NC
Yfchnn1nt6gU3V6g5h4jvgMfD0gKAeNdjia4vkEKhsA89rPh2xSKrTlVn26b0Jw+eDaMoaqJHfQY
Fu61wv1qg7n0Yz95stkbKH/6agUdpds2jNSqZwml3KuKf5MM85QVWRh7RplFBbeeDYYZj84Rn1w/
6ZFPrRG+/q5aLU/GuUm1sWf3ubFJBZaONIyHbjgYvDlQt9wxETwPaAtZDD3/LDiwrP3Y9c2LOY+7
QfJXb2KPmc3vXFABY85gJQa4xiBB5wDDjhbwIqD7wwFa/KaRzQRkNfBkA32TRnoaRL7LenHfJvN2
7OVPi+LHVcWwJYys3BSNf7NdZF7wbz5euKWPGWEqwfBpGBNAkA6Ol7Sb1ubywGqKGWcBSWIJkVXM
Dq4x2Vw3KtSq8T8DQQbrEBi5XHXG8yDwEiOMocDkPM7I0Y9jI8ynFBymj33lZpCZydkjCLXlqwC/
wK5Fd+UOEJ+ft8/5dbFV/RBITuAcovQO73f5Q0bPT9u0zpPYS0GiUeeNE9FZQkA2m6xj6uf9V1Hx
PPKGpHupG1Y/FjUmUQvQiH1IGruEalRWbBI5VgcLn3FEvmxUTximyz/f/qHaT3X2OxcXsrMkoOdp
EsaoTjMQSskpKvGWv7cTJrxk67HD0JjuNmTl2rfSuYLzHVpcGqsCz33VpUncgtM6YPccUxJGvr29
PPWfXN1MfHLEJiDkBZbx8jPkPnQ2B0bDuCbOPoTC+Jiu5eL6dfxrYglTGSTtCkQLQTzM+UeBZrAF
yYVhWA0adHZAnYS4HsSrqG6rv585mWIIDM9rWRj39BWo8wglzD3tfv75fsEzYwwbvdJrUanM7hw+
W/BkBRT/SK5YuV9vW9AdOPCJ4VYg2YJizuKt9sOicGseBpgI9cH2IaMs/Gp1P4As3+GQbfx0d9ue
dtuQoQA1Ag2Cq5nMLHSSJBvMMOaB4+4wlC0RIdRAgfkZX/O56rIsTxvwc//aWlx6iFRSWVtDGI9O
8NNl4SPm356ccIKIkUSrwz0NDSjPEzsaSvOodASn3o5H3/7zuEvNXcD/WJByRBpzeVJ61oCrfprw
EcEZU0cOJ+73EpFeZHnF/G22sjUp+N/P9tXCMYaO6pCnJnIWGKCCpm2egWQpbjp/uANO4uMsbWsD
5Ct/6nNe7swmn7Z15bnvkIYkdxzElpipA+a1x9R/nLK+UPJM/ZHNojs4UBvaN6TrN24RDpuwdZ39
kLNkW/aV/QhnWUZoqLHj7YOiixtUEw5Uh2qQahn9ZK0xtfXsJ3FOsgPxjq57dM1qB7EBjMCtuCVN
ZIx3+T9b6pKc3WVrgFoPemFJTEtfvgYWT47dRNmPgJXtRvbV2oyDrs5t+yA1CRRaQEnOXxoMmtEC
GtFJYiOl05tXtvnj5IPxdcBjuiE1+9bPifdkTK4fB34R/DMZpkkjYVr9CRwGazOwOh+A8AzIIPBL
ovm5eHTmoMxat2JGzIzya5VA7ksWUG4Hdya4eKJayF9psgYl0NpEsdsD4Ek9O4uXwO/topUttnww
Hlm97ZxPshIbo0ck/60y/5jYEs8/5ntNlIGRY4E58XK/JSo71E9wmMgcz/b3rM+iwP6bxy1AR9CD
8DE0nYPFC4opLom3JktiNpJfQeq/oAq3clB13vPchPr72UGthiFLBIWJyXoJ3Xs6HJwuvn3v1kyo
e3lmgnYkzXyfJjG6P/e0Sb7Ohfnsm8FK3qsNDSGQp3BNinVqGRp2+PggIJBJXBfFM3NkVIF2rh/H
N7xUULcv0dyibf2jm8ct7ZoNl9bKy6dzMGc/wFs4yVG6BnBj+AGiQF5Cq4excB+HgrxxOm6hhrxW
PNXFPmocFNSEQI5f8XXkIeALJRSgINbi7znw1ZO3JtWlu1TAOyHBUPw7yFQvv90MTk8oqQQwkXoc
EW1G3lFZs/em31r3tMvbI7LNbNtXAJTdPjXqui5fHIyH4YYhlADSeWGZcD8TLED0WPTZZ5SHTk5G
tnIEXicvd+Ek7I3hz1HRrCHxdZ4bZVWUNTCVFl7NuDYtmYnfzait5lN/5AaB08I7huFsw9zUSVP/
xVuOOAwDHCikeCgYXu6w1cJzZynSuJR8oOkvFj5z+qGW77d3U3c0Q4ikAPmETgf0JC6t+L2VcT7Y
QYym4M6CIx7Kl6F8zyoRWdYKIZX2ImIsBVECBrJRBlt8unr0CZ5aFQGa9K7Mra2dtvcA7703pfEa
hMOD5YhXK++9bdnan81ibShMd3TO7S+itLohvMW5CuK+lREP3sV8CGs/6vtnCXVlNpyG6cft7f1N
/LE8rZjLVgOGyAgRWl/ub4IPmLYFD2LDrFJIAddA+9ByTl8hE+L8CG2RvFhZj3xQpgl7av1pPjR1
kqFEknfQqWWf+2nIwUlHqhcPqeuul9n8IliCGQrOPpXgbDpALKFGnDmMK1Aa7dEA5E9BlABmWNbf
+yqEZLdPg9jtqj0qYIchgd5reXAwzgeQfHR7p3Q+C08ZUPhgIQef8uK9YSWprJ4XQVyF5C6pm3dM
M3y/bUJ3g89NqL+fvTeNDTGyyk+D2ElkhMEFhIMbJ3loxw+37ejetRCxFlRTPE9V8C7t0A585uAZ
gB3Dzzbcc41DnRXjToYGv7ttSvuNgGEAXwM+EMAul6Yy0rcGygdBbMvmSXZijwDrvufsdZ74XT+u
0f5dj0UhusFUIEa5wPgB4qmFPReaVW7a1nD73ZT/nFBV25Q+lKOi0RyMg9WG9v2MnHhGJxVzDYBg
4VtmvedFVYapQdZICPcSbq44Fu2Go+0JVJmLn+YuXCU3ysbrPRT+ZtvZgzlj78ltvTZSpPNeQM1j
hBd1F4yWLhtEsizsxppDxMnW+OJm7AfBpIjHwRiaGuAYRgvUF80OTESvVUEey3kNcqkr7KF1ANYM
JOkgAV/KS9l9Play9FCG9oLIJ0+EZ5umfcPMNBqk/b5yMWFb+BvTX3lxNffmwu7Cbc72SKXBwbpY
+tM/YTl9llZwHKEgGLUkW2Ma0nxLVM4A2sDMLnAUywnKufYmzCigoi+pfHMh8Ty5ZhM1pjjevjna
RSFvhcKj4nlYxmSASozl5KOmD80+745lUx3NbE62jj98DMfMW7motiZgAurGxFSTYq+4Ym+ild35
nS/gFICC/OC6jL5wu7NefUGsX+kctlvFLv+prcCQPpe2XUcgzkqfUGTE5+0bq76TXRo8BSkZtlnq
07uKmd1GGs0QydrpNrQyx6itc3/Dmnp4ZO5snUanhlSeaJuNHybh56pAKIjMjmM7U2t3ez81nuj3
oAfGztEdviYdRYhhtKkTxN2An9A/OPMQjQ6oq39Bae22Kd0RUcKcir8Qqm6e+vuZHw/JTIXX5kGc
9tDWqrBRu9z/cx8OBSKMJKNvj77S8rKXeNOTCpPqcQBlHhqOe1G9uE2w8uhpN02x+HmqZn5Fo1qb
SQdZlCxAslhHA3OOCXWegdHcszw1Iss3Vg691ocpSJ8SdkDHdvmmz0HqNKCUVDU442ufkjcvlQ9j
Lk7TbEPvQzA8Iklk1sYuzZxXHhYrMYXmlYcewn/21S05+3R5keRmClKeeGy7+z6nD63rr4we6S42
8IqK9wcY+ytWh4G2c23hQsVJU9j3RmjXb2PZYVzey4M7wkZnZU+1pxFzppg1hccCMutySZOAmGRl
V6iAkaesec6cUya+3T7w2l07M7EIXBKrSEqMYaAAbAIfDvpptpIiaw0AtEqAKgWzwNLppnbfOxZD
28Yyn90cgEe6JlStCb2RyABmA4iNhoTTDma7LSuE3tx8FslHG2wmYOeroNU6lZ+H+Z9u7Rjo/C06
miBLQMNbw8JphKU5CsQERSb2qGM82oa4L0UwRqSGjkKbJ+7OQHvqz7/UuVW10WfnO6wLJhoDXYdR
WB+g6vW5k6hZ3rah3UrQpoPaGdBcd8k1WCROlgpAZmJn7jZ5MkC8KYuM+YtoT53z2jXZdhr/wuPa
4LUAl4aSel52Oqq2GQDBNYOYZtk/YWe91WY4RyxZI2LW+UNENqAsgM4NuMHU38+2zxWpI3NgF+Ih
ld+JK++KPmcbn3g/rQwtw0Q65uH2ZmqPiSI0VAN+qkZ4aVEia8PZ7NFq95MRiO122oZJkO4Iy8TG
BAvvjiLo2k5OUu1uW9b4KfCaQJEesx8qNVwkw8DXEzA1UD/u+/EA/tZotNxdMQKPvOIQNQ4KEw4+
Alf0BhC8LnxujZb0MGe2GzvuEFck/zAY9YeWr01eXHPPAPKOahPG+tDguX4yDQiVSEkHJ7ZmYT6P
yRx+CQreRK1T9YrVnW39wasfgwIvNxGFCWy1FR6gb5Uegi6AM6hJcahCb3wMh9X5Id0mIEsC8AXw
LjUWcPmd0QGqzNlvnZgOwZtRmUcX1PwQAUjWJhw0RxgSPQrnh4kyRQdwaUhwM5OJVzgxgQAxjEQu
wGs1IhUrPfj2mnaX7hCBfANYB5Sk0PNZHKKZQ31RTMKJbSO262JLMFIZOO+z/Xb7sGquCfIq1F5B
VaaQIouLGQRF41BWubEdvjFfRLb5NJvvufNYGg+d8eW2Md23Qh4HhTVwdF7jWCXLS68KuRu7dOg3
hgJSu2kHzqvK/wvAJFLZ/0wtUpsgMT0bE+xunI1vjnyFOPGKs9YeB8W2reqk1x4NJcw+GOrQiQce
AOsXTOmWS3O6y3wLYkm96z8q3M2KU9MaDVVAiYFU+JbFGfQE7wIwseHGm/Y24XSXOzuE5o9t8cqy
ladBdzKUhCoaLAjIgbm/PO8uCg9F3gRuXNjFL4fJTeEXd31tfXSC9ts0FB+Syl7TddYdEISvGNAD
Qyd4LhanEcod0xAKnEZMQW8qEVv2kfjF9vYp1MREKD2iX4AnACH6EktbJKKgQ+U6mNB8ln0aeWsq
a5p3HAYwC4rGBNgGrtj/rLT2Z5Sb4w5EHZMwIiP1t33zq/ef+wJtOXoIx8+312SrTsOiHImcCbm1
gh+qMbnLryXTrukEWGhjCEu3L/PYs/uU5d7BscBP6UrUfz0PmJM5m83N3HvNQx10zXNdTvaG5dlP
6csxzjFK7bF9iRY+AsXEP8ihATpfgAAyAvwcA/K3f7T2QyiCGlWHtK4qg06fFegBw8fRKosygcqj
AxmUFSO6K6Na5qr8iNhpOVNlm6Vt+FXnxLP5abJxU/0w6qt/7BowBatfuZ+6FQEAAW40oNQwBLc4
vw1nghp26saGTN9raLpzcw1jo3sYzk0sHn3GRrM1msSJ89qeo7A39syDA0AgsKO9WLkqusoUIB3g
DMCwPQHeZvEMEWLwhKLmEdOGepty4ltitA8sK3ZDR74anDylotrZRfqxm4uV3EW7UrgCBGp4cnFT
F0d6FoY11CZsl229reux2RmYjotLxxr2Lp+qFYencz7I1E1VoIJaSLD4eNJ12pbL2UdF34o6Sg7D
ZAPKMq6cER2yAk8GRmVRMAJnp72wY83Q43Ey7CkXLneh95iJuJon7wW63E6m+gXkUBlmB8kk0/nc
JGa2DT2RRIPPjE1lCn6A/DPb+7k/bHLAZLcOGOo+e3WdnaZuRKmwTPL7coI+Ea0ARSagxv5Scpbc
3b69us8DICBCIsRYoL1e9D4zACCZxZsgDivjxBLvLXHlkQKlm9lrzZY1U4tT6JPEYLmQQLGKEpN6
7nYOJLTekSBN//zFohCaqGKXjVd28cBORV8B+InqUJe59xXmI01/17Xu00iNleBd97wiyfvXklrz
WUYE5mdijhCaipv2W1FYUR9+D5xxi5GViDQ/Mr67vTCdZzo3tzh0QcLKtHDQruKeDYYz5eCPty1o
r89/C1pSBQMy2vuMwYIM30f3q5k6kc/Xmkk61AuYNv/dtmWpXFR1UDcTENSkGfFSyXfHmT9nQf3Y
gwbWDNo3J6h+ysQ4QJhpB+Wrp9Jeo2DQLxQ+Hs8sMFnLCiIH/2Qb2KOPQnb4nFX+gYb0ixz+WNcb
WRdGVv41o77o2QGhOSMOUF+oY4PjIQ/t744V7oGFWDmH2tVATeh3pZJcTTZb4SjtwOj8OKWfyvSr
pL94utLF0V5f1Lh/i86iybQ4exnzC4/16Dcy48ktMYDjAjqTfbD5h9snUFcExeTFf4YWL0YuuxaT
mij9J1O9rZpxEwTJpulfKghg2tMnEMK2nR81oDeb1mSxtfcLIYar2oI4FQsXRTjm3Cn1sY2J/0Vm
/SfoI61cYf3y0EH5XZBEf4Ncngi3YdIi3PZian6hlI2RIat2A+EIHnlps8tNAmffnkRp3PVQIRsB
Xr29wbrAFrkH5tNRswR8ZbHIRJqFDyU9Px5sEyKSZi//aQ2n+FS2/vBqhGb3rZjpsMumpo3SLJlX
AgJtIQIXQuE+oeV1Vc3kaILYmZB+bI3ePSvzA1AO2zbpNpZdfwh9/zCx6buk2Q8yNneAa58y3t8H
osfceX8vuuDX7e3QnmvMOv8urioE2uX3GAY6d32ZeEhnBY+txgtezKyZXhsWOgdqy79AOfzWP8U8
FrzOFcYOk+QFByLQi22QRYH1TQIC5HRRVvSvcz+bu8ku99Tqjmz8C5wTxEkAOAKMEsTpywFUGgap
Wc8oabXF19b5jpa0B+iAFx4nd8Ud6QYvYAq02Eic1OD8IpExEz7PvLO82OdSyEgYabC1phqozbSR
32ZWfYT3zyO7MpvdwEx+D0ZG/ji4jTx1Q9/ftRmbjlVK5GYyJm9Xce90+6vrHObZD1zGPR7LDM/u
8BUmkt23JaK0oomk9+ejpfjAlkIZeMhTl/kcbxwzYQRuGYQ8XxsnuU+88nMCyprbi1Gud5k2wp0A
ZxCCIPRKGoKjCeYZHt6yEAQQopEYF5ieay/5bhXDZ1LLNXSZzk2e27Mvr4zfhm5rjBZi+tncQo7+
OanWCr/a7wNMLJ4bwJbRzrs00U8kndwCt1LmQeSV3zyr2tjO4fa+6a4+ODpwPMFjCZ3JhSd0crCp
0rRBriDvSojyjEV9rDIDfLVrQBDtcjD1gvVg/PeKfkDM7TAJd0CPnozf5YRK4Oy/oRq8sqAVM0t6
dnDkZWNVw4zlTHHlpEfktzvirT3R2u+P0Znf3SIlwHD5cdIiH+sUs+yxlYw/KS8fbe6sdCK1R1ox
mygStetpSIocgSIZQggfik0+kwiswpIByBLQewcDObcPgmbf8CAS1KogkIielPo1Z1Ea2HUsS6ow
XvA3XgyR3SOjW0MorhlZxDUmzbueZ6iu20wcnPkw9Whbhyvxu+bTABaMfBTlRQTrS8crvCKwGwkU
TGj27+C4gwIBW2NAXLGx9J0JxVhnPQNwMhbJG22nxyCf329/EE2MgplyH8EzIiXASBcepoI+s7RE
4cW9LPdQ63vom+F1LMS2J0DDB/M3gLa/YDJq5d3SnDp4AoXe8eC3r1AgqYWp9gZixbEYzDskfU6E
mbUna+r2hLVHMssViLXunVSuB1x6SloS3abLg1ex3OyMoPTiRNivjv0JYAz66PF5W/kee01Myu5b
zoDrCztMcAsrFiLfJ5An3TGHm9/Gohz2gEqvAR90RxV9UtwGXHKIAC8uuF13lbTRp4lt78FIvoyQ
HCdsbdhAu9lQuHShsKKw8osYgWUE3EEtWBAs4IgU7uwwm/x9LvyP+Ar3bktWrobuTAEfjIK7KiRi
mOpyr6fKNTIEWG7ccNFGiPO26dx8AcByV/zW0TR+WkHuYvJgLQrQPDMId/8zvNjNcAiR5toTavBg
LBrybtO74JOzvw9Bsr19bXQ3E9ge3HwcJYyjLZboNXbbT91AYsevg02DBubBBRnVinCTbj1Ian20
nNEivdpIK+gGi/elHUs3iUbi3wXCBnGn0Wzh3dacjfKKi9gGVRwgc5UMl3pxLr9ahkbvCFSyHTcT
oUAjgGKd+J+qrvwCFlQScQ8CYzUShtsbqTsrig4dlWZgoa85inKHjk4+EnTU5UNlDrtAAqZAsm9g
hxw2UMb+TEKDRB0HL/Bty7pPiDaeAr75KJQvPQJAbjnGASiJza77wET4kM9ixevobjcSbEgcK3JS
yLxfbmmRQl6BBYzERXME8VOUGNuOfbm9DN1nUwzDKI8qnYXlO4SBDhRnw9JBeYWWaWQN4ruAhnNk
F17xywap15Fj/HOblKCOuW1Zuzq4LZwXINmv3vKibFwiTYMglRv7rzKox48BNF+30h7WOCK1pn43
idAlwNT8woPx2Zts36icOMnLpzQQx9xi90mZrVRe9GbwnQDQgZ7R8gpYmd+Uo1ej+VE/VdN9l3wL
rPe/2DQwQCLaBtICMIHLIxEYRdqUWUjivqw/us5wDNPkR9UF/5uZ342KszhrRlE2GWqPxAKStdvS
hiLTBA1upIZsTa5Z97qgS/b/K/pdgjwz1Vh5l5oTBdwh9So7QjphHIVfOrup6fKNKdCHGMi4ltzr
PhUAWqBcQQEL8Yf6+5lV2U2pMwoTDf+Zfx6S6plwsXPBw/Xnn+vczCI78iwqmFsSJ54MUX3IUyfd
ukIYX4bZ6tZMqSRo6YCBiUX+ClcBAdVFkjRapiCEUTdGVcOJ+tTp902WNpvKd3kXpTQrH8U8Tfuy
qMpt0CTeRkpj3DRgd0RUMwEhkLf5sQWx5G6klttFg2nyQ9ON5cYuzeY+AD9alHntEM1+l957ZXXK
AKNGEabOwfTjJkcKdNDexPTndiq7SOQS74BnwW3V3ncvDQaKDkJrvuL1g6bSMHSbgUHz3hC2HaWl
+dU1TOMzAj57Z7CpeWymET1K1LmBRXeAs0UtzIpy1yRvbkKtKEtZunWKvr2r3TLdm32ylq3rnk/c
ZdRF0Lx2rzrXZZWOjdMCcxCa4ZYQTPJAUseYAL3P15R+dZcAiTqaVL+1HJdemGfhnHEfnqPs20fg
j2JZJhRUXe5L0QdQt3HXhvl0rxcSXBRQAcWHgvni/HdOS5vOcEiMXOub7097ZB9/XrlRFFr/mlic
/TClSd9zgtfLsraT5b6Go3WsITV6+4rpHjA1049sHbSuwGVd3uS5zEej6HwSgzTjY2vJ+7meD55w
gDRgkG7EDF3E8zXMgWb7wASMdiIsI/JY1iJB6gnZZE+SePKCzRCkUZ2kK/GF5vQhuDBd0PJArBhO
5HJd5Zh0RjkGJPaC8Du1W/OtI0LuhDScnTNY3kqsqF0RCr3oTSCGu+IjG9qmH7sewC6fZLvEdrdV
vxLNaBd0ZkH9gjOXO0DjLxw4LHQseS3c8NgZ7KHuIK3UFX+ssIKXETETAJBAW+FULLqluTchhLcR
W0xZ8o166PuOg/wUjLjAt0+fuicLp4v+Nc4eyJKhx7PEO4Ceaqh5kpB4aOVPI7FYFMyERf9H2nnt
Ro4lYfqJCNCbWzKtbKZKKndDlGt67/n0+7F2Ma1kEkmoF40ZNNCAInlsnIjfJHL5nyIx12xW9ixc
0cvhQz22UTHRVU9qVX9Ww2hrJik9c3Pl8fXXUmL+RZP4D40VJJmvsPSqPJZ1oHfyqe6xvhvEZLiH
paZtTbNqTkGtaZs0a0TbqkblRQmq5lUT+8FWuK2xripDRLF1o+AhXAvmA94zwSEMJpmWwG13slb3
X2Oz150+rMwHJS/pG5gCyueKHDmS5+afGM/oPhk5MdSg0pxBKfxD3bpwLXARTXayq6b3bkQJ1TZy
ODqGr+oHvE3KZyhV8b3luf5miA5j3RxLIJOmtzHjDdjevdfHmx7ZM8HpPXeT6uZ96BXqI7cGL9kk
Lzci/JUXH2E7JxPE8l4yW+0MUcH7h4vS3GpWWO3KsBt35WAGu7TNKpCPYufkHddjoxeBA0jI+GfI
jAC7wFC25bwRNqpa9VvFNeMdNaTgpQ8U5c5y5XJTt+Ka/dTS9qLCN/HlEXoD3Hu5PhJPVYKcF+cJ
qV27lF5M8zFJv0fR6+0FvxZmloC6QzH2ykCYViptTX5RjKeeI1by/JWdtXAlWiAxJ7kF4HA8fy6/
B+ZqavhBLp9ChOSGItlnjXTITRg62VjYuavtb3/Y0gGIvyKq6vgOSlftJdyPg0JLFRlyeb3pteCp
CsOVWulSR23yOUUMHytcbvrZrQulrqqbopJOQ6Brr25veVsjy8S3uC+7TZbr0WeMEfWNmKv5aysM
3jHN5cEJ5cbdJAkpUOkH5VtaiNYjPKjg7fYALA047CKL8jpJFjfP5YCXY6t4XThKJ1+J9oGVmBtR
bh5lt+ztME/u63K1ZLA05EjOoXEFlm7ig19GNBMgfULJ+1ZP6RMbP/1Idj7+TZANca7USfavSO6J
YdVqgKfySehPYfZd8kwnp1s6qndNtyYbu4Tewqnn32CzTKTs0n6gYytjpIBbmTAgyi8UssuXaTKQ
+EHcaXWaHrJwyKlqAeSSFPzvbn/w0pDSx5p4hhKoy/l91OpqnnhypoBzKf5plPa5ydYULZbWCfgj
VK9hiuKEMJu1sUikHmt3mXeGexjMTS4ahyx9G8qzIK6hMpbHlH4cr2mqm2idXC6RrB2QHooT5ZTL
9ZYk+RXm0Q6K6p6e4UFq2ucQJWNVTzyHJvXKUbfE0iUs/XdUOXnSa7MJ7esq0oOMDFYpohKzFvW+
9s29zCUfIkw9VpFmS1EO6NQUvsm9ptu+5e15aPV2MhERbs/s8lAAZaPzAbH7yo5S9pvGH7laT3p0
V9LtdjWOQe8nANSNiyKdLEUbP38MxJ+34y4d+ColZNjKSA0gUnE5A1IWWaoAjOmkh41ud0Gi7utB
QllIFAS7MOs10Y1p+czzD94MSF6qFKTYTpfxisQYy3SUZYpe2sbHnSTxRKeNtre/aikKgHX0zOj4
XhP4Bi9P5N5NtFPt/8SHykEYbCONK1fKdEXNPwX/12mTyGC650Nn5KXng3DUTn745udbv9qiuhqF
nRP06Bfn9cZs1qqwS7NF91CEzMARfnVrcoMFfW+1fJfI6zsoqJn7ymHswm+CGq9cZ0tnzbtY8yYm
mIRw4KWunSJRQncq2IJSX5mlaYfNRxCtkKnOiuoJr7zLxVD1RhEn5khxqEv15zo1IMMCydVsWRib
HEOj5pfX5ulhdMXRTgbdc4IuvIu0x05RUVno8K5w9CLRnnD8hZgpt67q8A4pCzsbpPCk4WTxXFGH
3EJtpB4SDOB6WqWsbVci0+bK1X8NouEfR79lJQ5DFOyGXte/5iKccS+xBkdTh2zbKoX8krdha3ty
Xna2kblPFqdD3uSO5+2Feh8bYvPHxwnhLI/Bb1krvc9+KqVbre3R88+xezXjIb4naYjsbqRZJPdj
a1vcXQfRDeOVPb20+qH4g8onGaFwPttjSdhYXSH3lKVGT7NjuY8BEA0bUfFXdsDScuQS0ilh0zyi
wnE5f0JOsqZRoT9ZcM5elBgfirZzwx+j53mvRTn+B7IBXRWuCv6BjTZ/NEPy1gZJxXoFMRB8umuz
3HZdma28kZa+CnXMqd0BPemq5EAOhYA/EI+T4ME3FlT/EQLAXvSaB6r1m9tbYDEWFUpSe64izt/L
EVT6AV0eapgnoTVLh2JEchdIbrkf45ZKnIz06MfLNhRTFMTCJT7hqhAQtlLXp2qvgeozN2UlAEvQ
jyHSyre/a2kJTsUTPgv/hatn5iCgY1jmlG3KKPwuBOHXQgFc1dfKygqcTojLE0SiuQBqjGx7siCY
jZ8k9HUXx7AeYsUzjlZDM8inTTyMQLzj2uzvg75rNmXeadvbH7iAHyQy7Q0qOPyAq6NY0+MCoH2o
Udhu95moOl0h2G5pcGtW9UOC/RA7ULRR+bAcqU1/CuPHZQyJzEqkPAGf+grAB/ZeaMJOV09imR8V
bnEbi8BdmSaf3KJe+dzr+Zz6bxClaCWBBZor1sJ69tXEp4/UK50zWdOHnrSzxjVP7usr9SKMNSvs
BIkISWrMVcCtcW3sC81N0OeV0s+9n8onL5Ajas5xHRzHLB/+MdLef1uZ1sUPJWMnI4Lydp1hJ2Hx
f1l1rvza1J9hTwE/hGVk617iJLiH4M5sBxQoQi75Vto1um8/hWtK0wvLGkA05AnNBBiqzdkTWaEh
4GWgohVww8XKz/EgfEdVE0cwNGPatbf4wjdD9wSuwiJCQmt+rAplqsVyBHHeK9xN7u5TM991rrBy
JEyZ5GyrcilhHji9weGYzraqWacQX80mOZtBe4QU7ajSKYjPZHGOOO5WpnH6Y7eCzXJ7qetUQarr
5NxkvxhpuwLaoBSPweDd6TQIvZgqXjvkU6XKrlprjc+4dDqAMWMwkTeijjz3TerVMMnyGpMmsdhp
7ptsPmgFcO3DJAJU+8dc3WrBo7pmA7A4xFORXKbAx/0/TfS7GiyWV0oj47BzDoXHVh8dN33FbuAg
IvTTeysYnYVFw/YAqYVQvnqNcCpLytpBbzKBYKelGhuVmrvy2+15XApC2XXKDhHqo1V++UF5oJVD
CLHnDGRrE3ZvJlQ70sPbQZZG7X2Q6Y5+N2qFmfSRO6gxumaNk0W/q94i0fsVhHvdXPmexXXxPtb0
W97FEgcLK7yAWOZY0FATtwK1UOjt9oDiuN8Mu9psfshesfGs4STENML+/751lnEb4HstNdTj81AF
ToRxR1k/5OXeKw5quLIHr1MbhPJV1TRw2WEbzK+MOADdIHdKjL4OpVrlqTScTtpp+kqY62fKRZj5
lZHEUiZx7bNEfNm2wsKu5ZWH0OIixIoP8wSa/1dP1kAW/MQvZMas/14rqEiZP2VxpT+zEAPWJmTH
qR85hblcF0pVZBAO4/jcprmDiZSTjq+W/2EAw2Rz+m+Q2W4CFyuKQD7ic5Y9RcHvXr7L1rpASwuc
GJRUEAjEOG0Obi9jFJWjImc6eGZpzdfMvau9+5QXUKP/1I1vtXgQxI3ob2+v64ULk+uSRIw+DWn0
XLigNvOgcgeExXnjyMPRUI9V96O08k0AjrgaVx5YC2kK0aaEffL2wfHrcrao2FZJbDCQ6OwfpPS7
Gn62YCfn7W8t/RKHd6n7X5bHu4CzmesHs6UZH8ZnRMG3ef6jqo4pzpO3x3BpDVJF1egYT4mAPjsH
Iyuf2p5tdNb6L63/Tcj+mPVKk3AtxOz40StIoWgwRuex2nqWhIL6sQ7+QzozSZXwgJukxGixXs6O
og9SwuunOKdmtZMGcZOb94Vcr4zWwvHG0YZIGfJXE3tntgZawc0BK1clVrvtRlEPUR3DqviNNc3t
WVmMY6GGTa0SJvS8yuQLXdFnKeVX1SrterBsM2g2qTfYlfD1dqSFyYGPxAEHohDK5hzsq2h1ErqN
WJ6LNNrk4Y+AkmedyivjtlDoxHjtXZjZwBV9Kpt+3fFBUr7xw5DiXAZqsXU8ZRsNzQHZWrsrFHv4
uLfKZeDZJhpKAecTtO3P8Rg5nf6UqLKdysf/MIgq7kgIQE5Z2HR0vLvgjULz9Gxkusq2v2uDbj/2
b265cpAv3Hm4X0IUphKIpPx8TfDeVqzeYO110XC0tHhDI3UlvVsLMdupnKZKE1iEwBH5FyjM3zIV
sg8PFRWWqUIrA8G5YuCNgdwkZu4X5yGMD2WVPMlDsVPNtaT472Np9ha4iDOb9ziWqQlyg+PyHQ13
tCR/l61hIAKTKA+REUjHEWF4R6kDYztonWtHrmE+1qrxR2lF7Vzg63hAr7x9G70os0MhRTumUMNt
pxt/hDxsoAkO2qYU80nNL4mPper9CRveFqMqvOpFoTqVgldJ1Zufg7blNDLUT6MYKnuhMKwDaqfu
65iJ8qPp+fFnVUoDR68sLBC0gcr/IOMa3xSpYxSua0ulGDih1FhOao3ZwdfTclf4+ANXnqkehqQY
6V1rvUMN1TvIAFg2TaplsKED/zULo+o4Jpjp+Z2kfrZUrMhBrRmvcWNUeyyPmi9tkTaOq+vN1vNL
i/9qic8+tMh7U8qhfpqS98USPZ2+N2q7tkr/iUbi9K9eqMbbLNj62R3KFtEdbAINNLCFdUumpndR
XIAXQw7A7o1QtLVeFvZBpIuOMZTBZkhlYOdxAfywUdfs3RZy+4u5n868d9tR99JwtFLmvgj/pN4W
PyFbhMKUd0ffWrt3FnIQ3kJ/JWzYmVcVIc+oJLEI3fwsV7KjD+dC+KKMoQ1G6hhaD9IaHHVhh1LA
o0GHWNMCIju3VBwhVDU7h6WxCaXgKazX8I3LISiFArExQELPRi8ZY3ROjCg/d8XY7gI1FHZ1Gpqb
2+fAwg2HUDjqOKiZUl2aFwb8QBIasYFy6FW1tgmMDIfRGl+OzBUeeEKsRFtaEeiJgH8BjYc2++yb
VHZsgOUN0XC/GuVDhPhnLZ7dJHQwbFw54paDge+miAOxbU4EUINUqeIyzs9pcYzjN40sxLNoHhel
XZmrdP4psZkfdNQC/xdtms53i10wew8PHKJ1AFZ8d7Q9YVOb38zi7OmfiuSbh0Rsu6a6uLTqaeSB
TAGfjxrdrKwj+R3QoM7KzmqKzkN7LJvEdlXBqftD0O8TvXRur5aFLIXanIV1C4M6ibFffuTgysYo
DW56rkZvKwwPPcYI8loTfCXIHGBWe2XdCD1B/Eq8V73w2AnSY+GOH0cBAsb492PmAgxSUfcZourZ
2ci+tdFzNfZ2wetoTZhQnXKq+crgxUJuT5180iacDZrveQLXS3ZO1NE4uCpelwW9BSctsFrQlF7Y
j1ogbGS0b+miFYGNJENi94Eu3dV6WZ/DOgkOSt0EDwkCcU7ji+N9j7jsdkTi46VOlNDpc0V1gkGk
2o5B6Eb26tjJ8FV562vN2qdBN9pyUXAFFPmPvA7+tE0a7rvearaCaCYbrzA9p7S0YiNqqCrlA6Vd
ip8maqty6ki8xWxJ7s6qWw92mmKOXSXtmr7ngu7TBCZELxKAP1WL+XmXR17iSbGRnkH6gS1LAn+f
DwHi3YEOLrh3h+5JijJzWzTit7CNEnTR9bPoh/FmshS2pTQVjuB//E2Smp9EVY02SuOFGwHe6X3r
NW9GnK0VdBY0PC5/8+zVJslJpUmJlp5BFe3TRvhi1f69W0hfLCHYlUrrpOVgW2p/AI/zELrA2ca1
nHfpmng/bPPVZblRhUdJehbHb4Jwp2CZ/vE9z6ME+UfeW9cgYN0ykzonNTpnRbrRxsc8eWm0j/Pg
+NPvgswGMmsG0wSNkp6T7nvYHNH62jbFg+pnO1BMKx+0gD25DDYbMtNKRNlCyfGsDt8r4R61HycS
Pqf9lCe9ZdazqGW7Sv2nReQYklPo7W4P6OKMgf3mzkXkEYbV5XkwjpmpNqbO+Wa8Re03y1h5oCzd
e3Qu6NTCbKYPPbsULD/2kEjh7+fmczveu2jbhdlnnDn6NlkZyqX7B4Q+8tNk7ohbzUZSbWQlVSPu
H2Mq22bephdfve6uGn5l9SHRvq8M3EJjASYVMpKooMJJnJ+kxRhEoHSZuNitW1vvcrl1QhzbDvw2
3DJ6gAq+BrNlTFN/1ytmtSFV7LC673WYEkJ8sARTspE9CHZml/h3OhaQu0gzYwf8e+wIfq76diMW
+WuVa90nSeeWC0PLeKrwSngRq+IVGkuEGE/9Uxvi5jWJA+M11TGR4VndH3spMJxAq9IC1WAz2zSe
1f0qg7B2UrFw94PuYqtet5ld5mP6mshd9XGICjkAvGecUkhLqZJdLi163XotC01xJpQDS3hI3yrr
zVWzlXm/XsKsXSBEkNqYC1QOL+NkAfdXpsfBWY3/8ZLEtrwPv+QvA8zWcG8Meml5aXAegi96/k9b
lo64BmBcIB5PQZCLgHUMDGuOoBjCwc+FQvBJAFpeJjSkokOhP4bpsXHfEp6lNU621vfG/9PovwXr
Txoc/GYXldXKgTBlTZcJwoQ5xz6HzWqSQc52UWfG6VgjLHTu/HRX1KId4UFhaj8addsYZ108xdnL
7Z00HadXEek60nFEaJaq7eX8NRlg76pTiCjemSN9F7vt0Jr6+uEodBtVkX9gJ0GEvIwiqq4Y8e4g
R+wUoOP3VvjJ6A5JU6wk+tenEI6q7+LMUm9JEcw2nfzjYuE75RlHsM6ylW10KyDh+S5nK+I91+fr
ZbjZI0Y2vV62PMKJytckPLn+fki+oTMbKsPKNrvOhCf+Mu91HdzLNW5aqstASNMeTLOn75pIe0FI
9yBka1qP1x9EGDrDMKZBhXOMX85THmriOEa1hGlHenCTei+U+W8JNekOKb+ialaW++JXoSxJfx1w
8tXDdsz7IRlwjjolQnunBa5tpqItir9uL77rRcH7G8UZ+NkcUFebW1MKxDt8Nk/p9/dh0b1URhlz
M4y/Ole7T8fxk+mv3bzX24qYKFhPczUB3WcL3vdbCyJDLJ7EJPftMUowqjZ+K0V3KJVo7flyfQYT
bBJ3pAqBXMd8d+ETNXhD2YintP/sJt8S0Ga3R3Bpnt4HmG2rLJDMfAwIYA77bnJHF1AbX7MJXA5C
dmmoyIHRrb9ce7IZJqNeW+JpUNNNMdbOKLyo1eY/fAn9AuwyqNxe4Uo0Qy4U9H/Fkx8Euo2CoL4H
NQD5FiWNlcW9OCtT9gU2Ff+bOVWEnoXsjYXJshPzT36YfdKkeO2W/+urdnl8M/WA/qgKgeq4an8o
YtdFCIjyPXroIdLCIeeLD0VRvQnoZBjSqDpeWf2BzJHbvh8cWj070DGxK/pxepFvb4/u0idPmGmQ
Ahz1TOLlFIrDYLSNq0mnUPGTg9lryabIjTW9pYW31iQPz1FIqYOOzLz24Ata6PlKIJ4CvNKlT6ke
7X3gv/KTHGQPEwBCq91NG/dONj633UobeumIBJKEsTFqLOjKzI5Iis9ZHkvjeIp6LG9sutWlowlR
87nneN61spgeNWVoV26apfME0Vpp4ouJyNTNyi0p1eaqkdiBXYrCA3SD8VGryHmzWmvuSPGbFamu
pXjoPYi8Gibc4LycFAwoNZZeJZ4qSd8ntXmo0mOs70L38PEV8z7ObNMPMN+0bCim73K/jlF5QL35
8+0QSxMGWJWtrU4qCPPcrohcfbSkYQRqme01P3zURBdV5rZ/jGXtHvZ1tHJXL47du4DTf39X/4t9
KfRNkYBp9VVr75CH3+TDa6t+vFHMQUWpjxbrBMKd05mDPAg8bZzWRJc7kCNzWOBh9PP26C2cyu+D
zNWNQPmVRugTJOukHp64us0To4GTtgajXA40eUgaAJkAwV2OWqj3bpRMl5hVHyrht1vfl93r7W9Z
mBjSJ6RaSKNQQ54v6kzCbEcQ5BGS0mNZfUUOJvI10IQvt8MsfAkAzanEB5xvOg0vv6TCw2KodHU8
KVggBkn3WPfutiijlZx6KQzualxjEzEbeY/LMLpgRZ5vhrwJcn8nlO0pQaQWiP7KDl0Mw6GjI6PF
uM0ZgkNnUNBuOgatlfeD0O6ivP6KDPsKtGLpUNdVSL4gH1BJoSJy+Tko9ESlnnrsGstybVcWBkeJ
gyMv7F1UKbWNBuIh9aSjno8PaZn9KmWrspvQ+3R78hZOC34Gs8eIwvGcH7S97g+UU8LxFKNH1sX+
k6Aln5tQ/6K4Pm+wYWUSF4A6kPcRIucaRyXjSmOrBZzsAjIfT1oXyrsxl8LfTWm1h4Cu38Yv+nY7
WGPs4Nsafy0baIuZq3Y0ZQzIWLe/fGl3kPnTL+dAQe91NgEeIsSiMP2SSYW1RAhncC3YF5FjhKfb
kRawB3y0MtHbgIZM1KDLuR402sBVrI0nWc+aR9+LvkRCj/vIGDX+PtbBReFYq9+JpVo5NczgTSMY
ax5PC7kKrQuSM7CTKAzPOXz4u+dG0kjjqa/8rWLm51pZc3VaHNF3Iaaf8O4iSLswTSsFa22SS1vv
H1VL2JRehEz1WiHT5C/N0sAJ+w4hCRjMJDR0GckKybpaORhOUpxTAvsexOK2kD4lngcT+0Vqz7cn
cCEcE8jEQYIWuR6m//7+w5QKHnhak3MV1b6US4jC7cYyX2WtRdWkcFrZ29yOuDBbpNIgwaVJ64Kk
6jJi1Ob4O2hoU6bj74iyQaCs1Z0XI0wqjmSvvBTnQCIpRVrRTDPjNMbfKuGPlX88o5rsP/7392eL
IS8aSfetFB1ns3U6cVuhBYOpbj58GDHCg3ry2wQOJU0ImMuRKtxGTlUTqVCxNr/4iXww3ObH7clY
uBIuQsxWWzjIIsaOAnp4lvGtaKOdl7YDfZn+8OE4HEZIc/A/WozzmrIOBTutWo1lllPdDQvHLx+U
9vWjQRAABk2q04vm+J0fe6OO7RG69dKpAu5JiWqbydHe8/WVabm+VwiD/BKGrEDVwCteTotJMTgr
JWjLQ495lLDTjXMiPdTRXhbfbn/Q9alzGWm20PxaF6OsJJLQf7KKu0SGPxucs/jjtbbLOLNDPNdD
IcliSz5JeueoynNTxHZew0xJ8bXAvGP78c8i3ZmONxB4V7AO0wLQE6OVfTIMD4sQH7uqx9aQbHlc
Sd+uDwK6Jf8GmuMWsyGPTXEK5Jrytm++l5Rhb3/K0lqgnDLRfCety3mq0wEYgk0FpyXHLGpUo9CW
w+5nXke7oI1+ymP39Xa8hS+acA9/YSoKlJrZzS4UaAQ1Ut+fjM74HevJsTHWRBeuj4RJcIHMnec/
N/s8hKsOldQoGSUo76fpp1RbN220v/0ZC2kDYik891GcmdLe+dEWx4obNy0Pqzx/HLRhF9FFEVMd
d+yj1zx62V3cJsc8+/DBPUm0oNkHMwcNUHO2zumGmn4v82qoIsvxx/ZXV6hbMVW/Q1tcSYyWRhEl
QChHlMGulSsw2UkkPFLIta1D2v7ppCfB/3x7EBfWAjP0b4jp9Hh3dYfIhVGsKEiza2ETdcNjVUUr
HZvFEJSiqH/ST7gSVi+ERCoiISClDVscfbP6SRa7lRjTfX+Z8DApqAFhv8BzgUV3+RmA7ZSxr/gM
obOQDY6fk8J09KT9HsOdQsimtYOqWDkYpr85i0lFfNIdpFEi40l7GTOnVSyXmlCf8EvHnBMvkFDK
7LQenopQfjK9QrcjSbUR9Vhp4y4MKMQbUmVelDCJr5qdvV9mfpM2HH1gDH3XQRfh9qpYeIYgJ6rQ
UoUpQlI+z4YzUaCoJfjNSQGT12Q7sdIfReFQ1vC0xoNU+xuE+veeOe6sfq2XuzSsHIQ6BUPefnO8
86CA8bSMuDmNOviVCdsZFx9/2zBtfCCifCg7XEmb412NK3jEG7lIzF3NqpQa/ah45maMVxbJwtlO
g4tXFCK+NPTn70cPmGqXJGl76qqXyTciyn94Atm/6+2C/NvtWVs4LpDLoBJJPXuCi8/OdVVNdDWt
mTTZNw56X2dOEma/0QdZOXiX4kCiA5DDhpscMy8XfhcFSZtWVXNqhvjUe8HZLcoXw1zrcS3tL9T6
ZQ1hRYmn9/xzsiCWusBtTmJ6ysJ/1PaLpxyl5iHXHDP8bqS726M3bdf5dmaOqKCQ8YN4nGdkglKm
QJEbrJdDO/UR0P2VjJQU1vKxBZDJJJ79b6Bpe787cq1ukj2spkDJk4LhrZr2D+PoHhQ9fyuUxha9
+lmNsl0CdsdR498h2F4mwbn9uQsFFn4GKkCTkd6EC5hW7rufUYm5OdYip0gqw4Gs68cuSHnfi06p
6bRz6k2dJF9EMXqo2hQ7ObE6BKbyevtHLI45m5CXHCjTq8wn7ySrzJqQFduodhIfzPZsGJCT1rCs
f5f+1eQiR8TuQDb/Kh9pEaPrBZetoXUGpMv0Phv61xyDzipCOUIc9E0Sqpsg/WLW3s8eUbVMSwxy
ydQpRfMXjIKNnPVPjek9GVK0z5X42UikbSWuwSeWttakCTy17qA6z++xJvUoxgQMSKwfsuIhAkFh
RmuF4oX7A1kDyksaS51LefoR72Z+RADU1dJoOGVR4BQk7LQQbs/rwtad3Oe5QCCsTCLmlxHgi3u5
WHQ9XEnFMYDUDsW5Hn4p2qsv/nSHe7P4dDvg4ie9Czi7i708s7CrIKUthAehkm1zzfto4RwnS4Ls
ChaNxG8uAezJtZkZhdielDL8KozWrh5rROfA/EdZBWlZ81ceuwtb433Av8nvu0lS1SCqg1Jq8YiB
YN7vgH8ilfJJ/Dj3a0r//vdhfzOBd3H6LIKxEhMnMq1HcTDvSh9lbavc3Z6gtc+RL1dEKXVymnZj
i4VxZDfyk16+pu233tjeDrOwf+ji6uBXpoI+APnLMBmaOwB3m/6kYpNeyb0dU/GqVu7ZpcVG+Vub
jFc0HbmJyyC6Ovy/xZaCPK6ilyz7eHEAkiY9UxSFF6D3qVlrguln3UnXkKNRA8fTBzsyXsQRi49m
5WuWhgxRMfITsHOIkEx7+d0C6FBeVHX0OE7N+C2P0IJ8QOjh9qwsHQfvQszJwLREIW+bbXcaq2AP
sLGvwVw4ZXYf5w+6HsArW1kGS6vtfcBZ6lCmqlRFIwH19kcS33fBQ1Z8i6WVPHx55OgLIJhFYW3u
hIpvnZqOtNxPAuSBIaWJ6E+s1jVK4+Lo0eLljQE29IqtkOQBhiJe2Z2KUuzuo7YtHi3kVRwkLdN7
o0eoIWnE9mBUg3Xwo0FbOYiWvpI8AVNwvPoAWE5j/W59VBm4IFow4knKvg3Y50rWJ4sW5u0VsvSW
n+QK0C6Y0D9Xijum2w1uPjYS79CDpxU2cqtp8zDEvwaM9DL9h2qmthGsFXkXno3sMcqS5OYLisKF
qvaNqQA4aqRvKP1sc1xXc/neSjduKTkTIPP2Zy6NJbR7EQ0j/v/q5ZYp/qDH8iieagCgDgdJ/NTr
avs85oKwMqJ/30mzlGdCgkBxAZ4NeHD6Le/nTaDLJPaUYMx22FXVcyCeeervMrSTNbRQpdGBAmMr
XWWXUG4EcWeId7qAatk2RaVHlX7mHZ7bv8SGNn90LIo1i0lpaV3DMGI8JoPQqzemmVtDWipgCkZ1
79aGk7nSs4IgGPkw6PgHNdjr1YauKgDdH5p6jIpz5MaO2nOiK2dc0PTC3+TxmqL7gnWthQYe25kX
8ILkb2WkbmTGojil52ryYAWmDTteFDpMB38KaXiGiFdA30uMhx7pkuzn6Cd0c1o7H8u9q1h3DRpp
QultzfC5a8KzWUmOV3UrZ8/y9DJ8UwEZ0tT8sVdFqdumEtNbwHI3fXsYn8T6ZSyKnUTWmps8/tyt
1f+TaDs1fUiUuzw9+T0iyXGKamG5LWPd0YweALhrjwJfFZ4/vNZpP5H/TSUZGijTLfpu/bml2aH1
Z9LtqvALHDLZe/BSpdjq6bBWC17YxjxkwBhQGaBkMX/KhF4raGXFlOVClT9EVTLs+rAd7rShrRyE
i6pXM2ryl1KwhOPtj1yM/BfhznOb0u20xt99pCZHmhTSEjt1prxpdBGvhqdqeEpLb9cBNx3LlV19
dbFN5Cokn1iZcOVZ/JfxhlFQOzGSqDllGnTTJvJtGm+No41ucABwv8bSvTqwZvHmhz/qWVVndfWp
m0Scof3Zqeg/xjyMVz7sKr+eAk3VNB6CbL85Pj02ZXCmXd+cpKLVnUr3zHsK14ptCsGb3ELfB0q8
1oNZ+DiFpydmQDyEGNPZ5FW6EiMWMJYnY/Tx9i7ilzQfJUexXOnr7WWyMG2TShd2K6SlWC7P0lIz
0em+BSmRXP1HWunPkHiPbhdv27hZE6Nd+CoVeAYNMi5m+rGzr0qDUTK8QitOiXrOGtjVR9F4vf05
KyHmbxMQTQZCSoSQhLvK8+xCeurWEGeLMRDwRC+UmjHX2OVKTyid+kHh5qcqQH+y1ZKW2zmOnxJ3
ND6+9qhNg2yDecqozWcncXMeq3pYnqw20RI7q6UemfxChthNzpjVfnzQmzFY6SNcF2D+HosTH4Py
sXVldYq0ehMoXl4CLbmrh1Pu3ufGsyG9VdmzSm2t/hoFz25xTNbUjlRG7iIxmOLKpAVAxFiN8zfS
2MTdIMhZeYIpGB1DwRgdJDWElVTnOqPTJAgUfz1s2WFXDKDCSPq+08fs5DX1ayzJX1pZclC73rhx
tKG7gnBuk2+kQhscyxdXXhzXq0f+q5VMjRd0ABvvcvVIbmtEvdglOFS1m0j0QL2Kdt2sLJzrkbyI
Mt8HqpJk6BDgQGWl4lvHq9Yd15jy0w+9nKzLELNt4Gs6tI9OSk56gs79S4O+Pvjkvdo8Nt733D8Z
H24IMVWAEkhPeQsiCDcrg5ZhpuqKECWnXtqUsmGP/tp75vqov4wwjeq7OzOR25bWYJKcsHne9TGL
IvEPeWjsJd19GIbk5fZhtTBJSCROPAa67OS8s7PXDxod06shOdUZCiZK5ETSWil1GpPZJAE9JtfB
AAjy0/zyEt3M7MK+54si9763gq/emDy4WrOJEvFeqGFd6/FelZo7XxK20tg7fYEjll6vZFxXyQhT
9/5nzAZWMdLKyiIxOY1aGzlB0D972bCtsnpvQHwB2fAnKMdvt0f3mir1N6jG9Wag8HSFDM58tTKF
qk2Q9cXy0ooPfhU8QPrblXJ4j+DnVmtRavUHW0L2SalGJ+pDKskhEhaiI5bRtgDPtnL2LOx+CVkm
ZJ4modOr3d80VqWPsohf9VDaanGCVLfBaXklysLWJMqk/4MKGbKCs4VVG5nQDYYRn9LgYTBhUz77
4cv/Ie3LltvWmW6fiFWch1sOkmU7jmLacZIbVKZNEpwJEBye/iz6O/+OBLHEUvZdqlxhC1Oj0b16
rbQCo3GX+3x47m6WJl+mGsEROAQXnJpcEAHIRplLQctjV310BAOl6g5cJX6WfugWLsVGxbMjv7u+
vqtTiXOjosUX+DwZ7qko9Swohzsw2ru+iCYNTJ9k4y2zYUNGWCR10ZfcxrhSvPVdCLJO2bds3uIB
WbGCguwilwuoxfK6O3c77owEi1061TGp3sb2LS9fc/315sk6M7H8hBPPxhd+W7WDiVR/BF3+nWl9
V2i/4W0uY0mAMk/GIYXktdCphham6si1N66We6MEeXU6BUm+0dnw7uolt3ZmafE3J8MxM9uY88qq
jvbcB3n+yylKv7FSn6Q76GZGTvHDafFIr8zAHdp9ZRe+Xe6rgQRz/RGcv0GBO199VMvZt5XHdgZV
ZP0VJIrBIBzf8/K7KYdypN76I/tdVAcdQjMZfwGLxG72IrTV+p7+G7ovfpW/FWxCI22Ft2PYOlqY
gD0MSmR71/qlis85qH9y+jypP0a8T3ito6bx6qUfVG3r5lq5SnAUcAaXMgBqG9L6ZmLUSVFWzVJl
sPU6YhbdOG7rFpZuOx0x/EUJt7YgoWRbeXPUtRESV0DRedH1PbpySSzP8n8tSGNQbasfTR0WwBL4
gGeXn5A9rkffbnaKMkRe/+Mv7KEXGCoSeJBA6Op8E2m5WiiqrtdAf5RBkxSgaT+q9q4ZSKgrD8nN
wFCwcsP1Aw+E7D90c6V4ycLDxOQDqY/jbDyY7GtRbrGrry4R0v7oGAM5PgBb5wPik8rB51FjE1hf
zOJHnW/EKyvn20K32/IYAY/YRb7VKPoZKuU6Fgg9b3X/nOmfixbJpK0O/S070sKYA2KWjGiwg4OV
Of2+7R+I+zTTjXfOsqEkL4LxgPAey4Hb+F366sSLaGVmeEmN8YDafNeUcwguw4Ng7sZtvGVG2tfV
3JRuBnKto0L2bgPpsSrkdP4LIxjDEkniKsQeOF/7pQ9MZabXHN2qC4WH9n3O9x3NdtfPzDL18pSh
Io9GQR36ZqCiOTcDUknimnnWHond+Hn/0U1BM3jfTSBn3nrKr+0CC1bQL4js2UXvnGMTIydW0R4n
FwLCOpgfKxQxqPAOIIvYiE/XTg56YBAoW2BpuIDYTzZthZnk7dHlryr8u2X8xbydGlh+wMlWm1Oo
z82EtsDwK6ErHjT61YT+T/u72SK4X1shC13KC/50aQ6RNkJLxFQmU9oeEwNJdD6od1lBQvCaIZmN
+sGcvlzfEavL5EDWBCk/xC9ytlex00KtRdVCJupnpf7U1Bqv2R9a8vO6mYvLAQ1Ki8SCriGJCpi1
dIhaDiiTBZrY46y5j06l+RBMY6SIB9Lv00J5oIa7Ec1o7xHk2WaHTcRkSEiAMRjVACkuK9x+mhuM
76hTNExqna0FNQNzZ2075b4ViR0pRZUEaU+qA5kc0BdNXf3mlkQ8DHQAjU8/e/fQkMt2ZpnMoUDY
ElQ5OkUMr6A78CNyYDgE/uqJwB4rJzRZ8ZYnA5SNUltB84UrIGuqGBDioHosGieJ2Mw4moG7IUKX
Xntf2HQORq4Jvx8nbY+cof1giKEM9Szrnzgtna8FbrmIQjl04lwPUuy9Jt8xMIcwl/tdEdfjozbk
z13tHN7SaE7tg+u0QfGsHJRi+GQr+iETehFBRn6OmlkA9aGpje8AOhb0ulUGmdoU/gwnEuYpfqpH
VVCV6U4T9B17VpvxNxVd75OStQFtJtXXdbyr07JmPtq1jD1FX30g5uHVUBQeKq0BvIvHmh0Tc49B
JXqQ8c4KatViBxOkRXk127tMmV00lDKITfVkCFQt+e3wYgzbqSoipeaV35SGguJjSnyekW6nCNC5
6yP+YPUKDVk61f5kdIbfNGBWG20AfGrV+w3apspvy8ncoSEOQl2umR4GivijS4gZGrmh++hagHhu
oU37Zii6nWpOqZ/qmR6MVpoFqoDwh9JmFvgB5uKu6WfiGxZGSG0Ef7ldFGGFn/zFcqz0vi8FhEJ7
r99BB1D5CKQZHhjEnQFtymjqK5k97pnHu0gdbfHgsbTB6bINn9LZvKNTxyKkJwGQqQuaHVlr/JxG
S/2KCj0/tBSqQukAHc0RD8WNSPASJoZzAV/pINOPI3+RphMtZJ700c6PztQeXP6go6SQPGZ1FoBt
RK2rHeu+WN3rQB8bJ9a8YuNRduGsFxChAUwAAHhQlpBrKshoVKNgenkkzrE3Ml+gf/y6s7nwaecW
3mm/Trz16Na84AbSFYl+n4Jas01TP1ONsIa21nVLF7GBZEny1mwyxGhkGEuqzOjnsCPTqvE62cJV
rQ4IPWQgC0c290I8VsUrNlcSJAQoMA16/b0bn2v1V7/VT7q6MqhQwk+79gLeOb/lTJIwNoMy/tgn
Ma2eMPaNhXmnlZFcMmAniHEW0PkCsD+3MKMXjgiooxxT1j1aY+tDivxTI74yy360LMuntfKpsY0H
hz41zh4srntO+PPU7lUVkmgoayDm80ubwvmQD2XnhZSB2Q4vxyqFjnWT+fOUhwMICsA26rvj1778
NWiqP5hjMONyq+4bkUS9W/ig90vyp2SwcL0WvkleEpShSftRTy3fZPsMvKGNaT1rI9s4faiUYIyX
c4AbHpErMD5yT2I1MdFPIq+OAKfqD9BLJWimJqZvZ+q4q0eUz53F04Fk8dX1hieaQSt13301szos
LPuQDfVjr36HHI2vOv3vBi2zPvi3IEF4n5fZbjcX8xNaY74xoMhIBsZycodk0hDqag4uklEpw4aV
Ywj4MJRGMgeP7nIAAsKi36EToPjOrED5K+mAOUFfMxxxaQVsLrLA9cAfCGxIkhVf5imdw4rqvxJk
VQPidmC4SD6yhD9ktP6J5md1V07Qp5kN3HlJE+tqy0AiaIqAdx4umUF/c+vpp6mX5p2XO+h9LdIC
+URRvDHIWXww0ONxRzu+z490EUy+417yiMxnYnahm6sHb34QefIMml937wxgnKg6rQhVSEdHkKL6
0qra7PNmdP3yp1enuO3ujWLv6IfJ9ALP2NG0DWYQa0/mzz6vmh1E3U1fZcMYQQu1Cqyq8gmJkuQw
VEBPKA7kXoYMnNUDmmJbJbD1n9QLKC59IDEqfx4NCoUY4MlbVmt3lVYAautw459G6bqPydy7IVEM
84vSKd9L6JgFpZND85mpgNckM917RvmLMob7KiF6xDtQ50/mnKBfCwq3JhFdUIlG2ZG5/in6EUjy
pPaiNqMMnGctZHDttvU70xpAe26naFNRsw/lwIZoABVv6GmdHhABGjFedPRj7zIHDNXmGOaKSB8z
0bmhxvMvuEJzf27ZiHxHUQO4TtJAF7TfzUQUX9CrrUUV18qnmmHL9k37rRAT8aupoqHW8unRGAC4
K0n9A+GfFvST87UqElC+J0ALWK2nR9QA9sLhfbrTCyvGwuGyQYHvnpuCBk5rj3eA5n+aQGQWFE2B
LnazhkygNdUxyZ1kP+beK7xKjkgM4HNCdc1P+soM3WFg9zOw3EeVE3eHwMB8qMwh+WoMlhPxakZQ
Ab1yBGqWN4cq6mLfezDcRpNYNnifmw9O+97XU7i+Uak06pOpvqescg6sBCZEF8wOlNY1fNaiD7of
JvOR0NL1yQgd1VRHKJUhIPDZkDd+rUD/D25aRBldiDW7rhX/EC8TH0rbGDKfz44e5UghRBoDmb8L
qj9ttxPDIKA7OSNroY/pRwWLGGV5l4auosCPZW4a5HNNUdhSnB1THJxVDQIbBdj2AkbKdGeCUuau
QIEo4OYE6V7IMXxBIbX1PQ1SVL3K2V53Cmggs7GLbOpaUIebej3seDoEdd3loHkyVb+yZ1SN05EH
1CpgPSv6Q6rrLFCVbAQ4EAL2PKmNw+h1VaCIRgsmoyTBlBimnwuahE4iXquxaYJMGJ9tUO76XPOm
e9OFB+tG+y3nurYfaw18dU72j2MmLORi6IPBwnCUfvpYdY0SmEqSRV5Xmk8pSGV8s0qGMEkASmtn
j0ZInWg+CHXc/VQrbii6uv1Q1IVx6DwI3iEBhZOojWUEZUAtwvuq91NSZPdVDX68DkGv3yXJHE1Q
JPD7Fme3ylvhg9MIck9l9n1QLM/Pc6e+TzBcP1e6aeeqXXWH5Jw4lIAxIpyqAmp6SaiKOQ2VEWWG
fOjAHWpYddQ1zLlDtG3v0KezlWW+eBjiugV3GrJP6MyBELl+fnVWU4EaCx2rI2t+GZwH6JSIyPwj
gfPclJ1dC2tObUmBgMMTuFBnQEa7f9R71Z8Qxk90KxhYuwdPBiQ9CVPFhBJiDSPMenOKmDkbBaTV
e/bk+0tQdRIFqlzL8DrD98EB4OPge+PL7cHf6SxJyZSiGu0ONzlokB0SNBy3kKqGTPlx3cqlyvT5
wr+j3U7G0XplDzIZtKrQTjWj3FSWcw9uddq4RuTaTPjIKUOj1lFLlMAUC9rncEs1Wk4i9NJ8b/Py
p5a6XyAgsLWCq9tkoSYCmg2MvHK7WGk2buN4mICEPM3lp8b42ukbj4V1EyiF4RUPPKXcLlbWc9rj
uFXgnEExgjS+6XFfq7faClb3Csht8BxB6hVAr/O9wlvcBY5CqyPcbdSMBwPO9foy6msxPLLj/5qQ
zi/rE6Sv+qw6IhVmh6yzp4PLTNPvdKAHIDeQ7hF7vCLioAGfm+FDbo/lnTUNLNRplyJYoa4/a+k3
J0fTzGyhUb1lKYiTiwRhXQYmyakdswgpDztyBnQPjC6ZQmeACqPnIiAmmpP/zQE+GZGUXxkhEZjB
OnqoUJYc2MeebdWJ1jwE2GBQIXwvAksHzBF5MeZo8jhS6zvH1WbXB1UvNhZmfen/NSJDLQT4rRku
T9S2tVxDPQnqdAkC1eurfwnJWQ4xNDwQ8C9qvnJnW5XXQzsxpTzmpH7IShLm5hzNBn0uWy20xiKC
qvl9TlQn0OcxSm3kkMw6uv4jVs/SyW+QNrlj9LwnDRQWi/ajnVKUW18HoJKuG1mdTu+dbQVJebRp
n58kkgCaONlVdbQIMmN4RhlWt2FidRwnJiTHbha5ruSiq44qskIjKJSJc4/D+x+tSFUMcFEJ3ggM
BNq6AUQ2A5F5+2TcXZ+uVa9wMhZpi3tzxxmx6wqMim+5hwDMvPfqlzzduAs3zMiF8Mot4VIcAHXB
5PQ01ro/J9Q39R+jsVGT2Vh+GVyHna+0g4nxdAbBbGWozio/r0/ZxvJb+vkOywgwfazBWDqtiURu
4aGYocnO3eCJWjcDkXQgYlHUlLs2S5hZ6JIrdCd8mOcEssovYLe4PpT1ZfljY5nNk6vdzgdukLmt
jkK3fco/KIoTJMUUmQier1taX5c/lqRjmXE7aaYUoyHzV6oqb3xGsvK/mVgGezKYxPG6Selhop7m
AYCR5pnXzkb2ZDkOF7kT788wpPxRpU1eYdqwAV3516Q7Gs4QjebXtHoUmRl4NA2MYaNlavnkNZPS
CVWqJm8HdPAekZl7KL0+tPACVRs39JTyldgJSqkaOVyfyrV9Abo9E32OaCC5oCAhFTiqch2nKNf2
pC58PXvyqigptuhW1+2geo4ucoBU5FRs4w2JZ1cuQnCUJfq+BJxMQEr9sck2UJNr229hdvs/Q9K6
tabCe6uxcSuoj53DgmraarxfO64nFuScL+lU9AHqsMCdn6r+ZrQPndjYfGs74dSEdH/qmVY2KMng
DNU7USLsbr1HhoRsr3wF30/Q9r+u74LVSQM+CtW5BWzqSgdqRvpUOChOHYV4s3obb+ENQoS1JyWC
K9AhgEAAvdLSFecJroD9rayPlQaiN2sv0u+pyMPe+1FBk+f6YFYnD6RaS/YXxERyARB5VTzga7s8
akYdEiNBmudYVT+QmQyU4W6TfWR1O0DfGIhk1NPBJnDujMweQqSZ5ZXHOpv8OnlWlcqvt/RDtoxI
u1rPXE8BEwRgc1P3KgR7KiYr0LSt4HHN6eHdANZ4Ey2hF7yiRK8hYWWU1bGY6C5HSav+BWgwEHq1
n3plwKwqmnKyEbGuuoYTo9LmA8tv1+lLltr2julUhlMSNiBcsoyt/ozVSQRHMZrn0Vh5wY7QeZ4g
YtkYXHuyGJIZ+6zf8D6rYwGzDionHoglZTc3mrzmjQqoc4V3MvEeu5b7WfnRdV+u7/HVA4vmETQM
oXziyCguNZkIGvn78ti02uNoTi+KO23EV6uzhVYkADjAfnRB9w0+pcysFYBihfdDpZ8HKLLxt+uj
WNtuaBwAkTlQ9mB9leIrJVUL201wx05cPdhsQAOYhzzy58n6px5e0/bJ6ulfbLZTk8b5aUXRSeEU
TafHLGkfBQi/7RkK1q5234309fro1iYQFytgAdgM4CqQrvME3KwCSusI65HRn9rvBjOQfAyvG1nb
CEDvAn0GYU2cWsmIa7DJZjWm0CX1J7WxD4mLJt7rNi4YuSHsiysbnhS9aWjdknMWo+JNHtLK/EM7
aB/1JtlNJHnRjGpf5N/LBFTz9Fh4y+tfu1eUz5bxFSV5SI2AZ3Pjhywb4jRCWn4IcItI0UBOAsSe
y5SfBH5FhrLH6Lj9B9J6n0rV+84r0iNzjZpWn9M92OoOo2nelTTZO636w0jRW2bNdr8RTMv79v1n
ADBj4F6EDrWMlXeZ1yJliZ+hJWKHrpi9YGYa8ml4HRvUx8wc2TMXhKC+Mbtb4MD3d835HKBl3wQj
PqgQvUVo53wOEhCGQc217z7MgF/twYJW3jusgkg6yGucjOwVW/ncJLX7oZnYPaHWt84Qv82k+6WN
/atIkMHNPBKrbgYxNb1UnwiEGHYd6tgRRKie0U2mh+CsqYCmmEMoNBxSC7ozI+qFznxvePMTPEXg
MBIWfYZcz1jte5sv/+A+OAUe2rmuUahwfkNw9tESGg2h9UkDN8l2c2PtM+BhRA61ANYmO5Wivqbj
lKt9XOpOGiiA4yZan992RsBsgvYrCKaiIrSQR8pl0K4f+UxYy+N0fBtJgB7L69tSOoP/+/7St4n4
BiR3cjOSQlM00LcGi0v6lu5o8/kvPo+EPNRMwHh30TvfjSrtxaCx2Bx9ow305//2+WV0J2fK1GfD
nUd8XtWVKDsofbm73YABLR1QUS6a7XI8ZuDM5gYr+3h2qX8kKKFf/750575PP1wgisRAe1x2EasT
xA+gndrH4NTwISXiTYGu+yzrN+ysLDNStuC0AM0EoK2e5GoVOoKYo+RTbCe/UOarvt88DCBsgI1D
xUUFdad0M3XUnsDA4oyxWoRi2M3lgc97oWwMYmWyFuw3YhOoMEOWQj1f7dpUwd3Osynuy309o6KE
+vM93Yj2V2fqxIjkotTcFNqg0ilucRe91vNWOli6WZcVPxuEfj6ITBCaW0k1xZQdhiRAVwyK7n+x
GidDkFZjahJuCaPEEOjPxX89KhaqjTcmMi4GIp09OirT3NpYjZTdjah8sY2Lamu1pfvS5KOWoG8L
E4W+LTyGxIfZe/S2CGvWlxu7donjQHYvWalRAp3UtJ5iwOxQc9W3oMRb319GeeKh0LikZYByTbE2
Q/fsjhYb/nt9O/35/dILjhRuaThaN8Uo2BJthzpt0+yub6dVE9DAAogclFjAXp8PwXCTsgD6c4xB
gmM0EUr0thZdN7E6SycmpFlqjW4sGQC9cdk9gb12bp//2/elWUo7I7fSAUPw+sARIc7D7d9fqCAc
gNK9Ra/3fIo01gDrOXA11oYHpioBA//ydQtSYuD9tC3qRZ4L8hLU+KRF4JaFanNKtdhj0VDdufRe
T+4Lc+eRSCcbttZWA/SPuPfACweGS8lWmQ0TRLoTPe5NFd0Ckd3R8Ppo1s72qQVpvcHRIwiAvno8
ALbwRHcjtOo2lmT5kSeh5vuEOSAGBSEj6KovrqQBfECzXZtarJYhCs9VfkeTu+ujWJsncN+qC9Ma
+i/liN4hxBxnK53jWlf8Mq98kKj8hQVsp3dNITSNX1zbSpPOqO7GYC/wU079X7d/H8+7hYMBNypS
qef7Fu0neDDxZoqB4CUGUMt/ca5Pvy/tJF5MM209hB1Gsucq0MMb+2hlBUCdqEIhAo8J4ACl+aEF
m3tL60U8AP1c+um88ftXNhHIKVRcDCjJLDyJ5/OjGhM6zM12jLMyhNQvM581I76+BFsmpKPQdRmQ
Wz1MQKczA2WJhiLdxnneMiF5P8DqIeo2w4Sh7KbsYWS+1myYWFuIBXSDDDkcB94R5xOVlnM9ebAS
m3uqApN1+zlAbPnv5+Xqc6o7VaMa+Pzw2TWfeH77JXr2eSnmM21ejqTH5y0eUeWhcoJq2PAVKx7v
zIR+PkFqnQhVJViD5HPH/blGHQGwqr84DqfTZJwbmaFVCQB9N8a9A3gvdNzp7+ubdWOZZU6hTEuZ
cJbzYI7flB9F9c9ffN7R4LuRIFiU089/fwo1Y5fV4xAjDV30zKeAl/03C8sAT8Ix3QRfBKtgIWsC
/WDk0d98frmiwWazPLXOP19OOhjpUjbEzdwGalYGW+/R5ahKt9rSDvB/BhzpnLVuIVwTjTGx6zwV
kKExRAiuAyDs/NrdkDhbWWvEeqB1h6rIokcqHYoMiSJvVLUmrnR/+lVvuL2tr0sLYXUjSHlGfL3p
gx5x6194jLNfv/jEk4VWGJCoc4vvt3PAS8BgNzbSik+FJBGkeeCVsNpyjETSUnChEagIul+z9lEH
b2f+4+bNBBPgIkY1DcoEstRXgQws1HyLJi4elRnol9t96tnnpfVVHWpkwKU3sTr5QnwR/dZLd22J
cQSQ48d9sMgpnS9BP6iaqShGHU/mk8eOBPD36xO0chjQl4NyBfLT4BWWmwDRImAIq9C7OKvrhzGj
O06Zn1uNnzA30pstyrcVFw6yQhw9B/wPOA/SNYqHFrpN07GLhfuMdoQAahthr8bObYiKJXAFYw4i
voVobCFvO5+2IlOapIFSdZz9k6DJ7KextS4r04biItrnF1YnlP6kdSkHF5TPbdnGeQcOi2zXQ2K5
27Pad+y36wu0ckgWhnyQbYNhEG2akrcCMYkzDiRpY2uMXWTgid9b++smVjYZGn4Q/yE3ip48mT0V
TZl2DsB4E5voH3D3m61LG9+XqVMzruOIoBs8LtwPphGy8ff137+yqU5/vyedwlSAY9hOTCiS8uX9
rrthnj+WYiPA2bIi3UtJKuohyQxYQSE0PZh6SHhAtvjctuZq+fuJz0VGqP3fWJoU1AxIwm94rK1R
SCcjU2xm1gZGMbP7TERKe58o/ry1abdGIR0PQghXWxVW0FBRorehCa+v+Orx+7Nj5eaujjWzLUp8
P4cwl/qoK8+ZuqMUGq0bR+P6dCG7Ly0HADeEVrgC6zJKq4Czx/wr33pbrM8WUh8gOQUhogyO0FLb
a4fWa2L0n4Izf7NGuD5b/37flgZRpcZgWx3Bmpuf5/QBfJtVelcnD3xLPmnVV2EY/38gcrjjOaTr
e2E3sdDDHPy3mY+u3Osrv74gf0wsYz05Hw5LRAHpuSZm2h4yiqr3WpEov1HE+/3+QN8ocpkAg0Na
Wdq/YHwH3RKw0bEJBFH2ifZ9sLGDF7ctBaHIqvyxII3DJZZOywQ+0eoOXn9nonmpecmVXZtGifYw
beGbV7fYiTkJP2KIzuttZ8CBsf2p8cXWym99X7qlmgJk+RlK6XGb79/4tHEKNyZLjuKQTMvVScNk
pVpo2n6H4v1v6BQ79WMS/E3m7nRlDOk2KZxMoPCLoVhorBkhb51+ur6FV0/Jn7UwpIukLdBUZfdT
g960HdpfLfXjKA7XTWwsh1xLyiH0mdIeE1Z3k/8s6LgRNa5/3zQgBwWUN3zW+Sm0xtqDQvtyi3R3
Ez2it/Vvfv+f70u3lNBK1lc1vj9ZOys7lFtsd+tL8Of70ulzPDz63Hz5/UlELdA++Ym7MUXrJsDU
hebjhQFUmqLK0dLBAS1nzJIvdh0o9kOe767P0pYJyUtN6Ce01ffQ0PNBrzOUwLdtjGJtocErai30
pQDvyZwdo1PWTU9HHAYoxY571dmAvK6589PvG+cbqQVNyJi5oolta7f0wuY7Hd2d3dv1iVqWU3a2
p1aktYD6XJprPbyfrry1056WqIShIzKctwSfFzd6zZC0Io7TW2XNYQjc2mkekPweLRb6GA7q0d0i
atuaOmkPa2OChKRgTQzAxpSh5HM3jx/y8S9eUqdTJ10cVa8yYyqwARhYr0B+OOGF8xdXOjBS71gW
1PDl50GNBshRWxxud0juVGCk0C+y0du1vo3/mJB8ulJNsw5h3CZ2y73Gn1zzL/zV6RCkbTyPfOxp
iu87sTH72tfr23fr10vbt0ctHPk2XBhlDTr5qNry5mt+5PTXS7vWSu2egme/iZP6WOaf1exZ2SLK
3xqCtFkzcExW3YRtNE67xAiG+L/NkBR+oFccHFQJtlAP/g0OZFG3YWD9sP3fBkJy/txPJU3TG8ly
Z+vap9GEkvUODdQa/fxfhoGS27kVgvtirktYAVeJY9wZN+rovoe1fxYaDJLn39fsDEw0DcICvUV5
9QDlkr/4/YaxiNEvvB7ynTe7fOBihEsC6wM6qkGfeP37q6uwdCQDW7uQyiwb+ST4B5oM7EsT3KtW
BrTzC3sPLlpwD123snoc4IigyYyyHhJv51bAPltkZMZxUD0EnP5M3robUZv/W4gTE9JCl44gBXL4
uCd+zqXPf18fwOphO/m6tMxkUbcfJ+RDePLcgvFj4yxsfd44n59O6cxWrxA8Kc6+MtCxvhFzrK7y
yc+X3B3hht5lDg5zZe/dXf31k7H14N5aYWkfJY0oW3tJSFlFMNEn5HHqLYexPknQtYDoH6jO5CeL
OnGkoy0MAjmpfAjyrXfw6hCsJSW4iO4ifX6+CMbA24KJBhEyAXp6Z7MvYMm4fRtBvwnZcwDnlt6N
cxMVJbyyQBGGXK1250Fyw2QbG3VtEKcWpI1ak7kcvV6U8Wz8k9RPZnsw1C0pgYuFADAQGVqwUVpA
sUOa+HwU0NBqLQV8p688Rwvzm1uxW52SZGDZzidOSS9BEaLQunnVKfFz8L+o1W4cwP5687kD8BAd
vZDrBSsoUsHSkkOvxRF1OtSvxlwdwFeW9+pGNL4yV+CuQ0kBsRiqJnIri6u4SUpJ2rxWCjjI0LO5
5VovjjYazGx0/wCGi1ZHW+6x57ngNRAf9auFC1T95Ida9vnGTQsLOHBLMw7QDHibnq+GApYdxSMe
fU2twxTW9eHWz9u4dpApX2BKwIJKcQyzQc1hJ6x+ndBWhmb6JNvYTZdLAJEqQO1xi7ooLsgFn3HI
Gt41TvNa2j4UudqtmtvlCoAjE8zbABi4OA8yU6GSVhTNFrx/hfyt2uzs7g5aRG538yggP7rk5HHq
VE+VM44WXNPckRZcVx23Qi/SOmaGt67EuQlpoV01VQYNkLoXK30ux3iLPOtyHc4/L7kmouRTy8HN
8tI8UrP0i3yL333FAMTIPCjgIMUIqiLZL1VQAxl5675oPXqLjwkzo5sn6MyA5JcgPNwLSK65L2wE
cxQousaNBqHLrYQTdjIC6Sx0BsCIdo4RjDULkdDyCz9HOy5C2JuXevEWQFgtnDtQ/JSWehqHekJL
V/mq79t0DE31ZgiUixQvKoWIKUGGihv13GkYk67O3eDlr4BT+O6dAGXS9bW4uOjeDSCaxMsB9Ayy
/pxtEZIbvZK/WsVH1Imp9i3r4+smLldj4XHGVWfbSxVPdnwV0+oyd0X+Wk08tMCDaQYcBCPeVg/O
5b49tyMdDKqRYvIS2CFgMGq+Z9TbmKstA9JiuNDybBhY616bkUTTaAZadms2AE0CEACBd4JgHq4h
6WTkSWtMmrCHFyBx+7oN3XkLi3ux3rAAunBsl8XJolvnfEOVrlePbjGML2Yf8iQEDdjQ7a+v98U0
nZuQeRYQDdDKpjCh7Qzro7cF57rYTtLnpTNHOXESUJ6NL0S77/8BfZLvNvf1Vh1vdRDwfbizVQe6
G5ILKawcDIsTrGT3ilr4A/BK12dpbRhLqIRXL1zIBRBgBOMKy4xZvEyfhH0Q5JVMb316837SgbRC
YIM2P1TP5Wx7O2udmraTHltv0LBUrQ1umstJOv/88veTAHMeNHMoGnwe1HdRp+5T3t68l2ABWAZD
BeQK0GtpGYBjaPsaDGxxxnzhgAQuvHUVgL/BEsA7IelwQTIA2B5JGoQl8VRGvL0rHlh7h3av60ZW
pglJxEVaDlAZFFLlQfC5qrzKsOI6S4NO/zS2x+sGLvcSfr2pI/uAEA14JSkVOndON7YktWOWfhrE
7NffOuTbG+vlupmVceCCWBqBTCDVtXdi05PltozZcepCsWLh7XQlMDZGsfV5aRS57rV4ruDzTP1k
qRxX9q1JIFAIoBV9qaGhTepCTKdrvaxTCbFiu6v9X05ebhzpS98K9B6yMouwMDRd5XXOPfBUVn1h
x/n42mUEyDct9JzbjzTkVJddCz3EZSXOz5xXznmj1KMdg6fZ90C0m/y6eZXRsIsoHImOhXdhWaaT
VZ70CuyBQ+vEprbr09Dc6l9aWWY8HzD7Klq4gR6TbqBKVwcjHcCqXKI+jtd9RKNbB4BGOFB5oLoF
IxeiOnbvtcWILovYICGoNNviZq939v2L+43A44F50otV7YH/BlPo9Z9/eZgNb0kjLudYh8KaNP+V
NzCH2xqJhzLzId/05I3syRHfHPPm7XpuSNpJZuemwtZhiCZRfa+M0RZ71NpIoFJn6LoN7o4LfP2I
xlmRtEXyYnpVALUA23xNQPPJ1Jv9K1CCsIHICTDBCwYXDlySRs0meZnNoCIPqbkRwF7u2OX7i2ot
9DNBFy5NVNGMest6nrzgTZ2LO7qFHr/8PoqJCPAhsorzgFj8/MR5JfWUytPcmIcozfGtdV79vLvQ
Six4Skjvnn+eJ1nTCj3z4qRydzb3dhseafn/Z6VFPEtwdf77/WUbnDgMGwpjrIKmRjzN6AIOSf9B
vd1zn5uQblBrKkpDy2ECmnYK9xv91uQJhgBqEeSWAE4HPZ1+PoQxy4tunHIldtkz0g9elW2ctZU1
QJoS3SZoxV70GKSglTjC8RrFIrH7maJXU01vbtEABldDAAA08aIkLuevFro+x3I4idl9bXpg1btR
BRgyb+cGlhGerHJXji3rCCOxRvN90jv3tdhZZdjpoa3zO2K4G25wbcZMYHFBp4AOeQCNz+31Y1t1
WQl7tPhk1I/2Ropg9fMeDh2SZoZz0XsFHaMMydGGoL/1a+XtgKn6ixWH9MvCV6NB60Ne8SHTWGu7
FYk7gTT1rtVvDmZMNEqrqDktZEIXD7nM7KfeZp4VG/+PtOvajRsJtl9EgDm8cjhBsmyLHNmy9UJ4
HdjNnNPX39O6uHeHTWIa9MJYrIHFVg07VFc4dQqzcpQDpjLcf4a2FshGcynyGqDaxcSs5fqPpC6G
DhQi17rx5J+yCISyKd5kBC468uyrdGVftp1VDYl5Vfr20BSnIbUEH7BhlmDv0L/HElkYfM8doLJU
aAl8MhZonr2qrNAzc8SMpL9YpRslnGHS5SzVhx5KdNPBrA0/o3v7NHDtbr+Cc4rLOLeTKIKCbsLY
ErDX7o/Wlwo4d0xuiiqmbJkAKfecjxYIpncvEYDoKi4Z8tKIpbnnR8ZoD52ElnbVivkBg66PcykI
HDZ2eqGB22lV77uQ0SNcQ+l1ajB7/SI4ShuHFa2yOoIHDDZEzym3y2pD0aIgh+a1JE/6Z73fb4sM
xOjoxwXEHdkZrqybmU049mpuXof4q/1Z0l73bwDKMioCRFaU4y0RKZQiHzrsMBKt2hud/rkvnq0u
9/xbGM6K2NyCz7p6eSLNydK5lKSr+WYa/UHB5PsSU4cLR5S639hmGwcILp4DRkBkRJcWaVZrWaqS
2bkO0WtlGke9LC9ptNvX0xdKuIc60uQ5jpiS3PhcnFIRoebGYjGSOQQQmIQNb5WdtJtXNK4lxyjn
NLw6lYcJCdLvyTpTUd2PHUduR9DJgjYTxolkghppqQRc7MlMu9C5MsYby/nHNIMwfdC+xsruWi8o
E3GkgAzHfCkNBH9LTbKJwUYwvfCbeozngGup1Nopa9Tz/SO2vn+GhRkh6JVCIxCcG86EoDWU1Ho4
tS/EbNxgwHSm/fJ1PHHwsW3UGPmQFHzhxlz0WfuSa7+ys1H+3C8ePdgskWg6yL1yNrwrImscc7t5
ccZnTDJQiv8onzPhYTkXWt1AfmQfrC+7SX4cE532bN3x++G6ctZ1cOZxHkMn+jLJD7VxanY/cOi8
xtIjAMJIc3iwyyPkZCGKihatX/qLZWaYejAd967+uxMGX0xXkDLhyw+SOoXIZWXVi6ViFPpRDnen
A5byOUeplSMz1DHjDxj55GPm0rwSKFjbDJTXkbAH3R2WB77ScoUIqDvkvE+bl2b4nujaYZIwrwbV
h6wSZUPX9wyagAi2FCBqUYLlrJNT12Qwyhb3rD9XjluJWnxE8rl7TJteohjb0L5gTv1oufTX3p1e
/nzupI6G3Vnp0LQvUhsdjLfJEMERN34/KuyM4wy8dmw49XInzKEpq9CW25csJ279oGCWxu4vgIVD
2IPKK44qD2wpcszXm6cmfYmzb+0x77/vFm/hGjgsd4gN1rj1n017MrOyjF8wjqdBM7zATLP/ffnu
gIzvRjy3/jSS4B4UEI8ZTW/VQ979x5/PvTZp1mihNEC+CsD6j9Imp/vLs/X7DQcOhsnoPpDyWW7v
NCnqPEtJ/JKSoz6dlfA4ikY5bJwgW0MeAK8/InWdb//U+yIFHR6JX+QB02bIQ92/3P+GtQLMNUXm
E5lD1Fzhqy6/YWhCoAclI3/pEz909Xa3q70Uz9Tf+C8TTWLAsiAeU1hOxghaWQU0opg4/N++gjuo
uIBNgTxc/lK5mPoziybWsYO4PKjLr+AO6hwmA5xuiE/1yTX0r9Jx6r5hZPDu24xkjw1yOTiraMTl
O5hR1wf0mqbjS11g2mSKCUB72cxAyIFEN1B8yI+sa4hFalpGp47di3nQOz9Vr7t3AXwfqAOAjQ0+
Nx+5NRL49/pMHsD5/lRkzoFE+f59Zu42qnuYbYFaBnejaU7qaWqc6YXSx+hMnN05EtA03IjnHC8S
jxGJeohXzdcuezGP+9YHxQUVyAZgScCxDI+bc130FMFCVmnzS6U8PKfKZa90SAaT53sZBkVQLhLp
bGsG5ygdAvKtsI9RJUDU8XcAT/xCPGfsCLBWMYYGDIE2gZqm/abqnlKcyN7MKq+Gs0eJTGolMqCm
1w8lhreIBq7z9o6XzxkkuK6R01DIzx1US6YPTSrwT/lHAQoAXMHpBAZng4ZeCRMi9+PQB0r1ojie
LeMa+Lt3+lYFX1CKNCIlNdJIgaK6dXXYOVJdff8CWCLMUgZTJ8pKS5sdO1pXJVrWB518tvMnZ299
gclHuQtJTlZPAqZhKb+TaqVoKekDZJLQ7RW7+5cHhbx33CdYKOGZLuWrGLZoa2AzCGIwV1MnwUDD
++vPrMztc4APQBoYYR+eRkzxU7kFamnfgCZ9bAKjfJBCwGQxwfYBr0EivdxXtHFYMfWZtazB/Vqz
8wIWk+JGY5gnNd0w8hTB4ywSz90FTAkCS1MJ8UP6Kg1v+l7k+Ps63fx87lVOJtrnwwD5svxdqYM4
uL86GzcNIBVk2JBpRDZJ56x1pmUaMqlZF9DqpPS/MLqrwCzB+zo2rN5CB3eWCgMs6xhT3QUK8UJM
t06PToUpxQJHeGMjwOiCI2sCMIvaGHcj4rgdnUnFEqm+pRx3s99gH8CrbjMcMcpimJC6vBAzbQ1z
rNU6aE9S+OKUgn3Y+vU2a51F2h+tHryPSlQlq/SmqoO0PxipZwyH+3uwJR9peZhTWAy4Rdyjnw29
JVd90gQ6/RBfuuzhv4nnjlEYN0ahNRA/GS9G9loJqp0bv541BrD0Gqo6sHvLxZ8yKrVUkpug1jw7
PkaWINoXyOeznFUj5ZSEkD8knh66g8CYblwAVENQawbcHYzHfDJYs8eUZqWUB8l46ZKHqMTQGH8q
Bc7Fxkewmguj7kEsYvFw/dnOy2jAlJCgpE+KfUpEGOgNU7GQz+1x1UvwhwvIjytfdT5W8Sc7ESyU
6BO4fdYqTKPXKFTIynn6bNbe/VO6fnPAOo3XDJ0AMHmruSaYZ6iS1tTGgOquqn9H6lRWjxH5Z/51
X8/6M6AHTxvshIZhy6u3baYZxhqPQ1DEF3pM6t1OKprIwasL2D4orOAgLW9Do1YUA/yaORi7P+RS
78UigeUC2EgFJg4IDJwlzlSMvdEncuT0QQO2A+01312X/18F6L9B2R9e/MpS9z2wuEY6BEPzS7V+
7ZyrB9cL+B2ET/BbwLKGWGS5PDWYVrNKmuDDR+EhOaMbX2BL1xcBCrD6CAMxuwhFmKWCwUowateq
xsBIDDeqA1u+htle3DO+AuS3rMQGcixYPK7wkgIkGVsVNYIWPGig3m8FYezaJoE8ivGj4yIwsk/O
/5o7DL6WjMwMjKdG/mqX6TFxiqOhvN6/Cu88kks/D3owFQFJVHgZeHuWizWHetiSilpBTQLlJxqu
Jf1U/+mnX2goukSFIHDYuHnQxrqVUDhcFxWGnCD6nKCtI2hNDwpMrLz/PRsK8DFIzCMhaSGvze39
HDl2IY95G6SK6X7E4Ie/ko90FbJhCqvsLZerB8tITUjbBsC0HNQjOHQEh5cZB24/WE0YGTcVbQEA
YSwVjIVsUWC528DEEOaKfm7p56b4YH/BlIhExPW6uVg3urgzlmcScboQuqQCMRZl86z/YrmQOARZ
IIA4KCWxU36TGhvrNIPLVyMM+tGa58g6799tuJMwJw5wk2g7WYqPhpZIUZwwz9XtrKPZ7PZrEMTd
yOcWqFDIbHRh3AX5/AHjV1NLUOR+r3Lxuw0IEvLb8AzWw6+MXhpmcCF3gQMu3Fw/yvGl8Sd0Vbby
q5kenPQhTx/Lf6rqUE6HIfTi7FrPH+GCAjR9fykVdtHv/RRuq4rCcTpV0rpgskq3kj710ttE32Lp
U5Iyrg+jDWbyWaUv99Vu2GqcdPTAAAkB/8vi3spIK7U6Swju67fmDeUPFCnuK9g646gvIvJA4wI7
68sjMoxxXqnlXAeYeCOVZ2kvkgPvAEaXwbNCugu+Cw8kbJSQZmSy2iAsQne0PFLvhckxDSg1AqGN
hwaIdraEN3coBWYq6lW7CxJrvHyXzHG/uwJniM2lAigVkQ23Qsow1vpcjH2Q/JHISRYV3jc2gLkp
iPuA5WDIsuXPr8c27LUSgRn9qvwz/9i7u6zADgIzWGJAmngQSpIBej6HfRJYyamJLpHoOVkfz4V8
fv7GmE1mZExNEkz2oS4eRvVsifLu6/WBCjRpMZwlisl88BFpo6Vk9ZQE/a/YPjmKwIRtfsGNeM5E
Nuh7ctJ5wAopbp+7A7rA9rJrojsVrTrYWmSMUHblK2i62utqrFf4gtKLQg+sqmF4SUK37HeHgUtF
nInqVKPK9RKKdMW3y4/Nw/7DhKk9wAOjIRlJbM6lG4e6r9Q2fT9MXXISkamye7Q0sPj1poagA5AN
pEC4e1YPLVB5Rp0EknZIjbP0SfsB7pxcxM+zteGwpvCvwSqNUgXnAZlUr8pUt+JgGj3L8VTM7exP
9xdq80v+VcFzk8eFkqm9acZBlB+x24Xq2/TQh8dUaPvYjq7W7EYT553G4RQO4FuMA0dx2/iU9qcJ
zFad4BneuoI3S/Y+o/vGwtZlU9l5b8cB2m6HwcXMrfvrtfkV4AJAbzVSzpgwtjSBiWwPkmySJAjn
g6a4zejm2YNRBPe1bH0FerYYU69sAIDEGVpdSTptMso8sDQ0YZ76/VUFnE/Gj4a7AZgt3xVLUz2x
zRjBvxoea+tki2b9bfx+BiGw8IhqgJ3zKXk1a1AXiZssUMnPH0b8z+7VWUhn2m/2mM51DcROnQVE
fU6sYH/ZC7/55sdzi6+NyIDVcGUCZ351jmb65f6v37jU6N1B9xRYjJH351noBxCsRFPbxIHRwYq/
SMbLXkQTjPhCA/cBM5ADalMxDfox04/D6/0P2NpcnB3VQEkBuB2+BB9PSWaMM4mDOj6FLtI698Wv
14e1mCGCZXAs5IC5G2Y2TW7mEYyeVl9I+TAXH2RR8+uGgwwdwCjAAwNCGyR7yxOEx6dD4zlsUfst
7jA10Mur89ie7NNgHZpXTJxX9yfmlxq5t1sbh7kdRmjsWQeJV04XC+MKReyp663RUctGHeydlRmQ
xeV3SXpddIRKKd4l4irhc0i8+5uzqQBjijV0FGCwHE8IMIeDY+ug3w6k8jF0JM/Ou/N9DesHCZ8A
uDFOFvK3GH65/ITRmlRMpTHToGu9VE8PdvxUto9zTA8O3f8x6GdEgoGVxwB95lQ50TylrTREQfGp
1o6lJXhaN9YKMBuMDURyBHkM3luW4iqeyl4mQd48FIcy2e3iIJBA4xkqk6zviX8jcn2migyC/aAa
fqToGhIY2Y1ruBDPHsIbIwsuqJI0JcQn9BDGziE2B88UBRTr19RG4xzw/wZyMEglscNwowSVsj60
m764yrpX5KU35cQz4kur7vYKlnq40FQfkzKTOuix6utQutPw6/6hXW81YjrUezAtSEOGj49MHTNL
kfBO6LX9aZof5lbgDmwsEw4qsmA4qgyiyh3ULrYGuUcJF0lu+7spT6f4WSL12dSq7/e/Y73pCMHg
bqATECcWpHvL/YiqxJ5o1oVBIz3n3SmaT+Z+1wABBroMLSSjEary36IWmoNRrVJ0jcZj+U8hgn1s
7MRCPGdn9VyvCtWBeKl6tf8pW0HSc22dgM5GutNGKwNSEHxpMq+bXK3VJr2C50jTQEj/zUmvJvXC
/cYDUG0E8Kz4gLuhc99hoMpnDUabXUtMhjJMybX2zg5ELwaaMeCHwJwjaWVwF7zXNWp2up1fP6Pn
3R3BqnT/LG3sxEI+d7dLp9eltAzzqz4f9eGSD4KtEMnn7jSqoAOA+/j96nhJxpMtcEM2xKNyBS9E
AzYMqEnORQDtZ15nSpleJcctfpqvuxdnIZ270Yne2EVm5ukVSFUQ1Tb67scBvTDojWCtYSrK3Nzi
99WAlXdoep2BGoq9SYSk3jAUC/nc4mtK2CapQdKrpR/r/jTPB+HIaZEKzg8cZ2loMcA4vaqYE0g8
ap+VvZRfaNEHZQXz/8CQwQzf0tx1HUk1taywSrVvVg/VcNq7y0v57BNvnjfDGKNiGov0Gs4XMMcJ
c+brJVrK565wEcXV3Dk4o1HmlZrXO5/SvXyZWCIYB/b4oKkHCH3uIOWhMWgTUC0Bgl2kjgvRoMP1
NYN8xNLo5wHHFByZ5RJZJCqyKIvMQK0/lRdThG5bv5zwhZEMRToU/Re4yUvxaZV2o9KFU5B65J+S
nPr8MDne7l1GLggvArKXeDb5ykWG5mqnMXo5SMrncTxqzm5DClzbjXzuUa5AyammEuQTLSjbZ1UT
yF+tEXCe6GxTUc0FeEvhER9E6TELl6hdIGNEY6G7Rk1c2foa9b/ur9OmHqTtgW4GF5epc7et1rpR
smVgkygwSU3vZZVX6qUITbe6E/gKtD2rzL9AUybvFodjZ1VZXCDFnp+RxCSWp4lGyq7OLFSA7wZ5
GcbJgH705aGKezs17UFHoSM8Z+3l6/1l2pAOUBJYCMG3BmQJTzZpN2hgkKZsCqZH5Mii6vifxPP0
qFLf9006Q/xgPynnLt77KjO05L+/nq9Bx3momXUP8a10io6GfvqbX89qqawpHPuwXPo0LVHkNNUp
6J+U4tJHgmdz4/AwNOz/i+ee5VQ1wz60IH5KjjZGJsUfqYhJeWN7Eemwxna41+xaL7/AlOhE46KS
A9qEbvY4OaLq38Y3QAG6InHTMK2FT8+0xaiWw0TkIDdCN5I0d8wwqmcQhW5b3wEtcDBYbIsc+PI7
DAfxFO6aHGSmV46eLarOb33GrXym/+btHHvZKckI+Y38OaPPeXGaqaBatqkClXkUmzXYJL5apqpl
VMlJOCNXfKTDQ6S5VSYoc2yqQHMyWp3QZ2DzgSExcqIr1TwHND+r0aFPLlTEK7q1EaBYY+1UFqw4
z6lXhybGvCfmHCi1Z/6aRTxuG+JRTdRQrgTSEzlp7krQAoP2qFQD4FEd5tQz97aEoVK+kM8FOtVo
t9joxgqS7IhJv5j7ogvet/UeoHoCNcgw4LSCFnB5kuo51duyp3qg6cTNw5NOj6H5c69dWurgT+vQ
VXWNek2gUM/5RKrdZg/iWcCMgA0dqnyLpI3SelGMlhaYo/TYHIoqEZQW17sMBciAwdFAYx5Ck+Ua
SXpR521k6gGGubm2GnTxX3wByqIARqC2i+wxZ7ibQh5auRuUQKteRum5P99f/609BvUPOsKQCmMM
McvfPzedrUUOxNP4uZrdKcOgdP++iq0lYlgn4Ldg8IBzX6pIzTHO4qFWAZi8yNOH+XmveIDQULqH
qWDcvXzqxTJn22yQL/HluD64iZAY2MTPW5TfwEVyK587oaXS07iJIX+q/gyaddTV9jilD3bbC67b
ep2Wivh1qkJNLwco0jD1uwebNZ3d/UsFQ2ejY40VUngXL3GGQQ9paPiVBYq4tnXlv1GAEh+jtgFX
Ns/NI0njNCdoA/SdmhxkVwL3ye4vgFRG2oIxBwBTcCbJUWJiKL0p+1WEJ9p1FMFtW18H+L838rnN
JlE7mtUI+VJ30BxPTw709f4XbBynhQZuly2aODRqoQGzyxUMke3d6GcsAjxsHCU8PfCzVUQmKprF
lleux9Mm290g+5b1OSWf5b9YJVZsMFmjGLLo3CpBY2xGFVV8y75EqlfOrvNyf5W29uFWA7dKIB/W
MXSaKH5rUdfJL02Iys+P+zq2FulWB9upG0cJ1Jtzns3QkeiuNXmZCDi3+Q14PoEsRaZwZbmjCW4Y
qIcVf9Z/6OmTAyhbL3DENj8BDRPMw8D7xhNIZNFQOD3JFb9Me7e/2Pp+JwZ17hsFXBpAzeXEyNpG
8QfjtTu1jQDgu/n78TYYcDDw6/kkxjTMtDZKR/F7crQjLyN/YS5QEf0/+TxAOcrnagoTU/Gpco7p
Q7Xfl8fyIE+o4YEAVJwPOREkpFEfYsBOb36x25cv9w/olqkA6Q/jAESuGYjh5QFt5XzWSKXJ/mS4
WQfCZBdsW72oOX9Ti4J8uYrMAhubwWlBxtxMk1n22+mUD8/l4BXVRTi/ZGunwS0AqLuJGsAKM2wn
HTWHSZb9ujkmj7F0vL9UbCm4R5p1UwPDhxIogkPuLidJ7zSSE8s+xWjN4iT/KcfzpJ0M5SUS5SY3
rjXSelCDnB58Yp42xCwHUocZkf0+OpuxZ5DD7nnyjNDjVgVbzBvLlObSMKgTviZMrg2G3oo4ATe2
nPFhwjBZ+JfG03lIeQUGIkebfdsqXaloXUymHJWnhAp2ZWupbvWw/774jiGPnUSffUk/kubgZOdC
RFvO/FN+49FgCkoSJKMRVHMOwQgvp2h1Z/Yj5WEaH9GO038dRHTWm9+BWjTcSxYJrYLRujWJ1cuz
Pynnuj7X+bncnxpj/XpgskbPPpo2+FhLdnrJ1kHy7puHOE0OAKPu9y7RiwP4L+iSEKrwzXthE5U9
/L/Jn9sDnL/Eu38BN44U8Erv1MM2u4HcPnShmuCpkDW/MU+t/dMqCXICJxET9MZuI+uN8UQgOETR
m4cP9kgyzVWiaH6cPmVt7dUTBZLsT144hyESRHZbX4REGcI7xF4btr1WdZKmo+7bcXPUjUdMSgcx
V7p7OgEuO3o0/l8Pn1dsGGcw5nTr/mB/smjldrsb1jgFnDNYSi2iVA0K5OQRmI00Fmz9xu3AoVJw
qFhzLlzC5S3PjFArMNnE8Iv2qVIvVf6ktDv5Gt7XCJm598CFTcpZqhiSiMytXBo+1ZujYg/e+BeO
Dj7iXw3cA5JRu6WmWRh+Gr+Mx1HEmLHxPqEWAawDwOUMXsuJp8pMaF4qum9i0kX4QaePjnmKkw9g
DRAGrJv7caOLC+mnZtR7VKR0P+9UN1UPdul11l+EkosP4ja96+opbt6VtIff8v5cL4wsiK3Q0QKv
BFQay/22pnKUnLLUfam6lPHlct9Wbfgi6IlDtQNAKVB/8QmJRDPTLFMiXIjUlX5kIqTr1vrfiuf2
Oi86c6IV1f1ex0StQ1s/2bqgWMDcbu7VW3wBt8V2lIVDn+ELovyMBHKRe0S75NIRwI3CHc39XjQu
NmB/2Aj2h7PthdMMZTImuj8ymroj7QSWdnM/QD/JIFmoTPDRapGMwBoas+4b5FymriNiKN7aECCP
caLAjo8aF2c9MEiistOyVH1tOHX5SavcRET9vvVY3Krg9jwlw5CixqL6BH1JszeqjwU5JLs7yWDJ
4XIyiCfgTCtq3yGMJLNQItU3sgN57UVv+NY+wIPWNJSubXQices0zFKh6FqjImB9sspPhoj2fev1
hteMEABILySWOfmtYZhx1uHnd8Z3Yn9Js1OItqr+i+Z8u3/Bt3aDdcIwT4dZXS6kqVTkwudeQn6i
fqDOsZwf9OZBEZE5bF3CWy3ctVDyxo6zAp9DncM8nqIP4O4ewNoZutqfMPyLR5ZBUpBFRUC4aguP
KhSsJinF1tfH+lceX4QA/a3dZ0VmDGNCVODwZPOZkc6Fww5XbwQUw5lFc+g2NwXAxHfKKFxCzmZl
/aSVPfLc+AIv+ijJh/rjKAJdbN10RhPyfzq4V8kCZaQEIlUWj7+R8dQql67/c/9sbS4TcC9I6LA/
JrfrcVfRTDNCxVelZyt+xLiTvfIxcAvJcjjTcKVAArB8+sJG7tGVb8CRLlK3/jHIolu4/gCAdkH0
B4ML6AVGhy0VzLKKeF+CDz1+mEvTzdvdQEXWAoUuHwZBZwhbLmcUKtNYS4kBcx7LR3tMDmQWPH9r
QwJKAYAIAYaEZ7jiLohC8IMnXab7VevNyXe0nqPaLEdvmubt3wxWelHRToLeQN4iNvVEMBqm1f3w
42g+hvnD34hHdhDNmcBG8tnssVWb3ojx8MnJhx4Moc31L+TDZwZKi8025oHUdQ7aHImiotBMh7Q/
t6p/X/76umFdEHoz8iWGteTcNGKlox07xEA9AVHrBeRFiciZ2jitjCiERZboaVjNYQLEpowMXZL9
U6jL54LuZRBGaMe8QMxeABE76oTcdQbnci0VOSyG3kzHT101Hu8v0cbvZyR8MEgYLoQ5otxTpOh5
XNAh0XzJ/t77XbV/h+G+WNgFgFLhEnJ3DTCCjI1G1XzQB5fDV31/Hh75iH/lr4LTKM0ts7Y1fyB/
puIpHgvXGc/7lwgGiXHYAlUL0NnSINUGeG0MZdD8BAeIvjW6yH9dH1OkCpBbgfOES4CzulQgtyO4
Zcu496X0lKFVj7o0EhiKLRXgtMGrCaYKbZVdaYw2QX+r1PrVfCGWnyYXTcSHvKnCwqwZ0CKjJYZH
yzUdxZhvXW99JT3oGCmpuIYt+Ir1Ew0b995DDNjFGmJTk0Qdw8oa/Gh8Q/fcGD+W88HeXyQEKwXj
7GaEBTagKsvtUKfCIPJkDr6DqQWkpC7ZXVWAAkaSa8Ljh6fJ3Tkn02IUtaPRL7/F4RddBFlY+31L
8dx5xaR11e4LiJdLYP2JZ0UAy6nuYKpuW7uZ03uyJEDDrDeG5f9hQFidfm1FtJpQxZSiwsccYmdQ
XT0+0kg7lHtHEcMnx1uE5hjGl4xIgNsaIJPyrteV3C9cE7h2R4htX7/cEA7XH032GJuwYj4FWjIf
43nKfYIu76P5x5lcVTmKJomtrwrT8l51w9yE1aAvVGXITHtoSYDIdLWKuKJ4jy3EMgBfaOD74Iqk
Tw1Q2+c+SKzAQBSL6Hs25YMCBbAVoKxAfbC8I6TRmq5EfdJHt2B20KLdDzesFGZOg0OJZVd4v2bE
UBXNIEnuS8PVin0rPwphaFtfwN7sd8I+1jC4/AId80myDjRZfjHn7sNERI7B1h6z+VIYdYdGMYXP
qGFyeWw3U9T4JD3kVn1plelS7QffwKjfKOFilrlLuoaOUJLLnlS5YbD35cP4AnD2oXCB3YAbtVyj
ZtK6Pmyz2jdcOh51yfsL8YwtA0UqOOP8LhMHlNJhPpXIc0XADb8W3/9CPuv3heeKqgLP71lLYTzG
NeSH5dfsLMdf9otHLIRaAoCpqIlwkdBUlFWcY8KaTztveskHd7d4ZEHhm8EMYY4Bj3zSzVDBFDq1
9eW3sXkc892wJNaJ+a947tfPFdaLUIjvTI88z/Jupwni4ZoBzAuCrFUUhwb4uLXA1OBHb3r3XQPz
//3V2bheIF9CNQpQcMC1+b2NS1uqyJR2vizVrowgNC08S5RB2bARUAIYD/I0yDrxeHCLyhIabrLO
z4zykBxD4cCTjXfznX0WCDcMjERnz/KCFQV4aTojbP3J/DCWj3T8MLE5eoJ7trVWwEjANQMVsI0k
5lKL04KcJpawVtOcuVH+u1F/q5KIYGRrrW6U2JzX0SOvUZg91qoxvlWHLhfc5Y1vYBBYFkcA/QwO
2uU3jCjh1J2sNL4UnmP1UM/7X5yFfKb/phSslLKdFQbkoydZcl4G7TCL6Ek3fAs4fejZQpIMcEx+
G1SSOcpoJ63fYIdrZfJ09VuTB2MeRN3r/duxsRmsjwEUbnh+YFi5d0FuaqUb87L2vymOn06CtVpL
Z+3PDDmETkZMkefilQ7D21qVyrpfn7TmErZ7OTiZaw/aRDZ0C3xK/NwWZVaNkuSj5kdl5NZ17O7m
gWAKgD0DJSBalNa1YFmyxtiYkJ6Jfj/25NfetTdBMwHhDuAka8xQ2letosS94U8f0+ZTWAoi6rXJ
QGstsqDoI4GS1XzvODcaqueK6je1S4xD7XhhfTE6gUO/scVgNGQAOvgueEA5w2TbEZgNw0byLTev
X0n49f4arW8zioyIgWRQrIJ7e4U9H4hdKVVp+7Rvv3SgIcprDWBJ6ct9NVtfcauG8/FoauhTZlWY
bqcWrjK7/bg7ksNGsMoT+L9wmvih9J3ZohVTwV7r9U8V0z0Ev5+t8tKLZ7BtJH+Yp42ghDNKoRar
Zl6ohp+lP6P2VH6Ti6dRPcnziY5/di8V9pvBbcBLAwAop0qxMdQ9qTSkyo5y9Lh7Uiwme+CugTIB
7ZgmBj9wKPHZ0Mjcy5Lp56obl5dWFFFt7PRCPmeSbCrHk6xQy1eudZi4drS/GcNEcg/ODJDaiHBV
7gPiRMqaqaxkv3mM++dw2g0gWIrnfn+vYpahlDSyn7hW6AIovnt3F7+euwilhvnh2Qjx1PBicqAi
KOmGUcKAXhtWFeEslog7PWhECuMwASBMzv8U6lNIHkLp5NSC67CxyQst7FfcvNHyZIEGpQKyTTN+
F/JzEp7ur9L6KyyEsshH4kswG4O/bl0iyXoKYJs/pEC5HKsOMCR3FoXObC2WlxpakPLE0GeWKeFt
Bh3ibsYMl8m3nHM2f5amz52oaWK9UKwSDkJFpEpA9cbHnnOigpAwborgs13rLuyKwPnekg87AT+G
cfrB8i03AlBGFModUgRGmLu2krj7SzTIJoG6FXxH8FjB4LJUoNZGnGU2zYMuBXXIiew+SAvxvF+f
hBUeVwviifqFUWGQl/sHaWt9DFSLkeRDgIjJfMufT8eaKrGtZAGogVy1U9xiNyIBMytN472EBQeM
p1JSoyytpyjLgsRtwm9FsftZQ04HeELMt8NoZgRwy98/y3lp2aNcBWoOAt3GRW+vd3+F1i8bNDD6
XPgxeDp5BzXXR6VVCqUCV9aByG7hfIgVV86e8hiTVndX45C5Rz0XNQ5kW+EyLb+ma6V8lrO5CrzG
+eQ4XtcdTFcZd98JaMF1YB0+eEZ5YoYMlMBNNGCmgZ7JXjg7h2Z/Q91SA+eTjXaKoHqEhrTLDwOV
vaE639+VtQGEBhQ4GJwQbr3KzvWNgXXAuJ4UjlwGVfKYFUjhXprusRXBXda3A+4SNv+diQ0FOs6M
R1NjljPuSNC0JVpMXLSzCgz5lgZUhd4Bf++91svvsEhMRieyq0CjX/LieTcHJRj2wG6Eig2q4Iga
OfMnhcWspJRmwRQ+j/Eh33+7IR8pHwsHCu43jwcqUQ2ynDRMMdEdnGKG5rbSZfdGY6Q7vBk0frCd
4IJ1xaCzObWMi0s/ldJHs34E4DatBF7HxnFimU/0EqNBkw0LWG5DaCppag99HkhuUv/+nTg/RfNP
N8wIMkCYSsNw+zC23IFNkDwejRaGXDKSp3gwPGnQvQozCUbZjUe3ar7dX7eNg7XQx31RSqqwr2Po
68l0NPX2KIuKT2vvAGlv3EA4mnCVV5Msezmex2QEgWNYneyQuLrtVrrgmm99BYa7oOKL1BaKdZw3
qFVdqttlVwTq2zAc9ntpSMsh5WqB5ZIBXTjpEQi58zxUiqCb3lT19yzCh2ytENK5GPMJj5Olg5an
Skktq0ttFRSaV611nfoDTf37u7x1bpkFBNIMbgD2Y6mhSoAmrkFjGxTZUc+fpfiKYqYiuBybmwD2
e1gppNZRrVkqQU95aWdtkgeV8zu7drHgpG6tEivr43ZsYeXslIDSajayoJx/a84XpfqqTn/uL9OW
CuSy/rchUVk1mhQx6dOpCrOg6p9s69yPnhoK/BxmSZe+Muo/SGTBUDHMDt9c7FStBmLnPA2czJfx
CfGXUtXcCf/I4cv9r9nYD6CmMCQKO4L2lpUpGTO4Cb0Bk2i9mmhvFezHpnhMoUD/EpJCyJ4ttzuc
5rBuKfgV0xfaHYTjoTb2ArA4WEAAe4GA5ZE6uU6kUK6KImhVLw09w/Km3Z0sKpqJgCBAVh9/Q3Jr
+QVRZvdkhpLrMH5GBsydlFNdH3VylqPd8QUUWIy6Ce4Iy5ayxbzxQ7SxHLq67sqrlmWHcxklgru3
Olbv8t9jVZDhrejOzUmaVGK3kK+AGHnywAjmNT+b6gcp/tl5qthSoQCCkBiXER+1/JI0iVttzPX6
agKCecxEg19XpwotDZjpC5wCay9f9ZuonTTUmlnU17y+SPKjsrdGxEh+UQgHsJrNT+GBz02WhL2e
kvpaa3+io5YLDMjWr0ezN3CEBhxzBMTLxZmH3LQTU62vjur9bHezK+HH30rnvLSyy8zOolp9rbIf
B1MThEirC8dJZ57JzRHV4zbqMTCivr7FUyC9Dd3XvQcHGBokeNFaiV4+lJ+W8pHLcoo+6uqrQo8F
PYp4ztdLvxTP3bBRltMmTyG+a55o+SUVMbBsyAdEFMU5dI3BEeDnHw1zlCRjFo/XwRo8o6g99XX3
+mAeHtwMNMOD2YoHlkVhkxKTdsOVOG5DPhJpv3zUKNn8TLxsa+JPUzGryUbH2LU9NU6J5LEoocgO
9+JpA8MUbCnQAcjRAM/MbfCcJemkWsS4OsmbEV8pmtHkkwjTvD6lyLmCPQaXeJNf9H9Iu7LdunFl
+0UCNA+v0p5sJ9ly7Ez9IiTptERqFjVRX38XfXBPb1HCFuTT6QyAAZY4VLFYtWqVFXEUqhHzhX02
jPHQsvyYbHHZr2z1TIbkyPSt0+KNARmE6AcyfK2NrYev0CV5qZACNxHTEo86+QFvll2XEw0SquSQ
G59gTU5Z8UflDyjbTNX+4f7JWlkzOBrgb4BjLFC14uc3mq2CTTYrwEP24k7qJVUPIFpEW/bzfiHg
YwFHp+jyCzlzIVVlalE8cOPF6b9NzrE3LuVuNm8klPEowqWN0uklwAVNNSMnzlMDKnjQ6CVu/ftT
WNl3JNGQTgZgEf/Jr1QLcXYjYYXxkitHZgXabppRkfVAFk1EJND7VdbwPFUjL2We+9Jav4afCcs2
vn9ln2/Hl1MSNnPQdwax4Jes6kUzDBM8jvYWO/jKIs2ESE6T1sTcTQoIQSfq2r4oG8dobXjcm2DG
gWuJeKn4+c1Z1SmbAB61HTxQHv/E7oYmLEcH/h4POfAFg5sIyff56GjKaigG6YyXtnlSHtz8cv8A
LS3gfHhpbUozNXWWYHi1+uA5D/30MPCzk+4GJqAe83YWkn3K8mmoMqU1Xorp9zS+kl/3Z7G1SJId
1ytWxbgdjJeqveQfC2Njh1cXCfYI+QLYPgR853sAREVhk8rC16snN/V55Zt/Sm9vxh1LhCcosMdo
L483u2TyokpL0orisstH0/d46Rf1hrKtrRJAzmhAitgoXqRimjcHFQxFRU6oZ72gBY1P0L1gd9M6
MYUbAc5cgE3LiVYAJrx0Ru8P7iFS241Hw9oU8FZHByADqSHImktQ6t5AgFQ3X75W6NhtR1txjbXx
wU8oSgkQeV+EqcG/nxKj6uyXocyCpvWdQdnYBLEG83sUfgDaaeINiuQBWuPNZ9ClZoJ7unVe+uHT
FB+8/GE4N5+9Yr9GzMRIrrGS0zT2XIipyME8xLtbU8JlQoYOr10ETYCWl/bBnSKOOubWfEnYkfXH
dqvS+u3unS8T4kqIjUEjQB6EUzVfJsMtvKJw1ehFuzLH8vUi9iPrd2V+8UgZKFWgdX7l7c3/AukK
7RP0phCsy0GtqLNL1xmr6CWJ43OkKKfnvVZKAF5EkQfyLkB1SPpX5q3HAKshrx332/ao2BuBmuXh
xfjwMYWvCUiQ3HIxtewk74yUvFJ0SwKf4H7lwPhofgHiS/G3HC3zuqpTMwBFXjS98Z38DGDhOxbo
RoB0qlg0mhWvIaBST+xV1XcbD/gxeJ8jrPtWWioNr/YtSAiqWHlBSDGtAOjcyHEt1x/jYwcAVRQe
pRycSbVYacshUl5y56nQzsNWZe/SWUKr1jelEBi8henQlRaBOs1KX93pofBeqX0q+O5LaC5CMhvF
WFtq10KEpRwQ4Mvj3SqGzl3iLSogKFAB6ZKLARhNrcJNX031IX8st+g4VnYAGBcT0R7UQeBRJXkz
/ZBkQz4p9LX4nbRBvpt8D48FXM64fVAjBL4oaXXSOtfzmnvpK/q/oMCi/Lb3+M+Hl4Lqet/YrdNj
+Lx4cruPjbNx/pdXz2x8V3JjwEnopr2J8bUuqJwctA9+WvopaQLiZht+5cpZxYMKQROkMZFBkUMn
I7XtJPPy4tWxv5Rd74/jWZs25rN0ywS6718Z4jTc+DN1zoBOqCBDOVYD2BCPWkz96Lh7U2ZCpBPr
oo1AlEUQUoISYKJPU7FfJRDMxcWDbjxIWcu1wgOL7CKKsuL1K+MfR7oXQ4gALsZELFhDU40FUjHN
+maMi8R5ydNfbRkYu3u/YHzAW1E2h71Axknag6zsM9T7RfbLqB7Iw2a7qhWFng0vrX6qoJkoul/b
Lz0ZTxl5KVO+cYhWJQDfB7wArnxT9scyndhTPw1YoMbxCWgyrGFDwooqIKGBSwflUoLVQDJKNELr
U7V2nReQOfb10U5P0VafwRVNQO0G/GI81d9Ubq4JJbFMvWS9+wLAZ2DST6XyVMVNkO0uh9CRekBc
BgTh6EqA7P5cTpWTjBhu577EtHqKHvNNF2bFRM0ESBY20ZOk4f3ovqT/NOyQeCeLBE52cLbKSaUF
A/ZbIGrxpEZ6H/kama0k1r0+B1uX8Uqsp+/nsviQft9lNv4jAMU6SJwgibK4iTLGWvD0d8ar2scH
B12je/3wv0nQ53vB8hbYkQRTQGmHco7eMQEdFRF40MGVgT8jXUZJgYdWyTQMbypnQpPLPmdVLBCC
04IEFg8tLJGs2RSplMQezVdD/8f7GRtf76+OvMHonY7QNNjY4DAJzZOUzlNZlzdxSZ+T5FBpfmM/
G+lhMDaCM5Jqo2wNL0VUBokgIoCEMuSSlQZz46FOUPn8oDWvtPk6GjvX6U2EuB2wYi7Y0ySVS7Wh
hlfmxs9Rc3K1l4KG9xdKsn9iCg6MH+g8UJcsdHt+jAp07ubeFEdhTWNfM1/1nT1D3wTA5QZMHkky
MCJKE8iKolN0ZnphPhzVk9Mf938/fFZUJAMgLxi859+vuZXDtdjywqz/9KG39rU2e/t4pL4RuhLN
aBdo1FE1Ck0tHQ8dwXAzfBvyjRfPyjEFPz4CuOKIQtGM+ddTW6EGT4b4mVl+RH8bdqB7fhNvePXr
UtA9HE4r4hryaz2PAfKaRjV+jvVHA20FrSApzu3W83lFGQReDfEfZNiROJZVzuirukeaNMway+cG
wDMPO5kMxHbgAQf8MawSzpLMxq+5UTs1SMWGbRuYzWWzL9jKQqGcBmFWOB1w8eVga64SN+WtirNa
gq9s8FXvsQLJ9rATYIR5YNeBlwJC0cZCudKhHTPXivUm9sLpd5tes69dv/vcQoDgEzZA+QOogGRd
Y8stGit23bCIP4DS1t7nVb59P3A5WCrRXRD/mh9bTWEIY2S6GzrKiX+06IZZXdoksdGo+kf9FKI/
cpSvGQfbmjx3CjvtwdY/TOVpr83ABoAqVzS7R3cKQ7rbChYz2yvGKWy7TyN9SLaI/Na+/2Z8uRn6
EDmKqxGM712zKBh3OpRYffxC1hKM86IMQnZZR8dFLHqMphBBSt9QH5Gz5HSL/nVtDrdCpCPKrNwa
bDBphik4yhR/ZyxpMQdpC7yJ2AwN76fQMQOzRBHYj/1bjHwVioJdFIwgwzs/odypuZ1WyhTm7K+Q
GT/vj740dSibEjglwfWKcLP09XhKeAYpOivUvKvGwqZ44uT1voiV9RckCyiQQ/IQlX6SiqmVAtoc
s7ZC9CHzs8ck/vv++OITbwKsYgNQEiyASricYeoka53p6YTCgcgJ9eLvqT3nhPsg2fDRT81XtQO8
442499p8xJF1MSsYbzlLxqO2FQULdgj7GvDhkdpbrY23JEhb3jdZmgwo1gpjXNa56zPn9f6SLW8H
1BIguATLAY61RTe10vUKIDZbbEluHW3vNJjER8rGj7ud/F4GLiF0zsNyAbkBcKgjvuQmssHRALAY
nM4IWeEFCfcVthXAX5xgIQGlBShsw1NokdgdLcWNMlLrYVc+mX/04Unb2eLxbQ4APuJ/3KcCKDqf
g2L3LrqUa2aYZ36fP+TuXiOOHBBWRjSGE+2q5GjroCl4pkb6GNrFsVCe0vbl/m6vrBBGBV8j7reV
1H2XUcXMu4qHaoae0h9N9qgke31vTAF1F4imQ4DACMyXyI7LzCyqeArRC/hi5Aek29+xSPBcBcrO
Qd82VbLiKkldt4x0HhY5mFoqElBzr14LfwnJRJgSQa0tJxUzbyztxjHG0IhzPy9K/x3nCNAioBBh
C9FQXCaocNta81pr0kM3Z+i2dVa2CMqkmIM4qDMB0i40ppF1IBvSQ5QL+ZpxSrqHoYoDSn90+r6s
3H9EAVcOPLOICsgNE9UJ8QKaFUbo2L/t6Ge6f7eFpv3/8LoU4B1Tb3J5kWF4v9KpP2W7b23gmECW
g+SVruEClBEzTYoKnq4cplDT/mlT5u/l2xALBCY9R9A+oQQGbGVzjUC7TQuMMCoPUS4XVX664RWs
6LRIPqC3jWAAWHR6apqRIBhH8f3suz34dns2dtJj/WcGNyLELXVjuk1m22PP8ikkzsH82WjHvLmw
La75xVUnlgmJMh3cAnizy5x6TMt1g00QYkwHiwfF3vDY2zbcjC/FliKugEc7ruBhVqfeO8faaWgv
+rgR+V7fjX9nId0QrHV5V/SQYqDe2fDJd2NrHqsSUOcJ3Bq4IBcIyKhgoFjuHB5a5ceiD0YWkq2L
dG0rcFoR/kZMFHZWsh5p6xLOFRN+suW3frkFeFibwe3wcvTEbW0v7zF80jkH/U//3KO45v5FJ75w
5gniMKGBKxQCEQhRIj4/sZwBX8QpanlR6ESqIH6YxsDe2RjzTS1MVLWDQxHdBRbVmKqjoM02UXGi
2Ek5jtNx/xwQXhKpOQCwFhDvFN4UQ5SIh55zpsphyj7G7iXaUru1zRD+Bthj4ZsBETdfKWuKyqQw
CQ/p8JR87+qDmrxjHqIXIGprEJgGLn4uIa77JHKbaQqz6Fqaz26m+gMNlC1Yn7j25S2/ESOTh+So
GIkUHbtRaAfQfjbTt5I9atYh19Gb9nJ/a1auV/iaCLG7SG+JEzafUuOSwesivPQs5Rm2JOenqnlC
lMveCqqsaKKIpSEMiKbuCKhJmshUjafc6dSwnF6j6WQND/cnsjo+kh7iFEPhZUekKuNc68daC5kX
jNyvt9L7W+NL3682U1x0RqaFukeDFLWx9e43PRLXAlSLgDsygjjA861Q20TPM26ooZqkvn6YvJ1I
S6HlQO0Inlog89G6VDq+lcuGPEe6JXQ/cmr4aPW24W2u2CrBVIscF/ycJdNrV6RqoYiwwVT6KJuz
vyreEbWN9zd6Rc1ReoSgPiKJIj0k3UuGU7hO4yB20NdwmnUwNpqq3ydbrWTX9hsuLeIToMcFe63k
relpZDrRxKCERht4HguKvVE67AZekCLEiBJ4IHbm293EplWolQ1XBLR01hMdt+Dz6zP4V4B0Yg17
QqSqNabQrE/28Nj+2b8PAv6P9rFI8yM6Pv/+sRmclkfaFNIfXH10jTDa2Zrr7by+tV5HjSoiOrIf
5TlDMlGvm/C2+LsqfAsUePensFwhAxwEwI0Ktm5gOiWNK0GsZ2mE29dSeyRPJNq9w/PhpecdOINt
bSowfPHBLQOPBPe/fqkIKL0Utaki84HstaTOTkHNUs0t66rV6BB4csil2Z2+AavbjQgZWmuwqCmS
CiK8U5ee9tZmYYMF0BIVpPAywaUnBwm0Mi6MGrp+1fpTdbTijbttaY5gR0X5OUTAYMgksk4MtKsW
a+5VG186XGi1xVClcjG33IKVYySISuDaACgi8h9zTWCUxLWi9e6VqH/1T4X7fe8+iyAQ+v+KeiSR
ZpwPH2da2yv5lF/70let3neY4TcbOajlFMC1IsiygP0S14SszCW3zNQosysnQfnMyeH+FMQnzj2a
+fBC/M2zi2rtkAwWho+sHxM5Ku2H4xA91+2ZtmdtJ5AapwpZNEeQWSCAA29WcmlAhuhQty3ZtdIP
TDmX5caxWq6VQB+LxwSK6pGDl6xGYlY6y9qaXdu/+8zfSZn59vVwkIROA8a5yGl6aVbXdErZdfSV
gfsU9Zf392Lp8aHOEoQ2eHetRccTMAJkIGTXrrxsgjbxG687lPGRoVWqerwvamWlIEqgUfGnmNl8
2xmCN2wyTO1q2A+Z/aztBLyIEeEqiQgmUuSAUEmndvKIMtUozrjqaM6t6uj1utWUcGljcY7evDK4
xwihSboXMc6MJjKMq2mdpuqRTydOTrsXCSLgs0LHYcXlfNFEsIAZs40r7c9lcuBbof2VKYi7E3sA
U76EEFhpnOto9T5ep+ZB8U6x8cHYCgIuDe0bowsoCeErIUAk+UrpRGNNLSACpXoR/LGLMwXesF/t
BG3Mf4VIaq1bqOQdUTJ5VTywf/l0qwhmuU5I1tnoSowKbmCE5egZn6bJSiO9uyraQasOPDuNW3WA
S9XDKUTGV2AJV6oLLBPFIwPoLa9Q7D4NijxABAetKbqdhWdQDLSjQ/JREHUj8iv7lqqWELPX6u4a
mSVgkd/yLbL8pUHHlQTPGO9GQNkB45lrtusqWpqmLQR8ib5oeeDyMzoeFoFRnJthtxuFEl9Ql8AV
B9/loqeRoIpSJifVr2hOR+tz4m1cTsvTK0qIkU0A2wuI/WQrUg1pXjow6teBfaD0BIyexk78114t
F0JwuLBkoouVtGC60id2kSf6NdEPteF3+7Vc8B+DcQwVjWDMkJlT0fYpngro/5Wr4NB+yvWDs4VF
WlGQWxGylrNYLZkFyuVriiRkHBAdgKSNu2lLhLRKHLC5wsshwhif0r96+tBsNchaSsBVZMHhR1oK
hl32aPuOTGVee2XYTX/Z2UNZ9ts8V1sypFmAG3/MLF0pw0L5mBUXExXYxrf7x0m4lHOHCgcWGH1B
+AGXUL6X+q4nJCZOEvL8ULphz9CpJ+jg4rJnHn+5L2t5izvIQCLBA5MCx0QOEZl90jGz6UnYGg8v
VrTbrKPNuWDyAeASUC65RpZUnZ6YVkRCC076GHjO9/tfv7IZs/Elb00tjREhD4wf5w8qvVTqmZS7
DZSYArqtIXIjiu3FAt54t66l4PYjKglVezjw0g347/tzWNsBYMPARQSoIUAlYo43AvSIawVupiSM
HvmPbL+/LArq/h1d2Mfb0dW2JECiJ6GhmP6nqt5S6uWtNx9f2oF2yvmgefh60ols/FEv/0rVn318
3X+DzwUJpbmZyGQWuVsJQddB+e2elOzn/7YNkjNIlcIh1MT4heHXfbDFubxyUkWfH9ROwmVF/Eza
ZS0q1Lr2vDhU4oPyy2XnzQfxyjlC8RMsB17FQp0lw5TmbquQqclCzYq/5MaDhhjz7iUS8XeUE+Pd
hZIG6SwZhjIoxCzjMCKP8aM3bmjacongiyNfjlA1MpBI6cx3GJjwRkUZXRsq1lFD65mepWC1P+6d
w1yItEpu4jS4hbI29LIPvf6x2wjbLDdBvCfeYNXAYiJFOJ9Dm+ZRCXReF6rTR816LHYS2cL3w/jw
AOADICSBxZqPD9g5M7oGDLxpdpk+a1sZ1NXPx2fDz4DJWGBis0y1ahuB/JA2z14Q7SxSfvt6QaUD
aIcjfklPusF2Ek2lahda2TX5Oe7kZV8ML2Z3YyISbmm086YujLIDbX+mbC+yE4uPTAqwkbgJEICQ
NtcswNvYTnYXpmbvZycLKNX7h3NNA24EeJIGuL1TOnFmdmFpH6h+0N2z2Zzvi1jb4VsR0vlXnJio
42h0odmSo86UQ/XnfxOgzzcBrgRJ0hpzaJ1f1q/IeM/waBYhMArIBsm4HZAPtspkjV0YXzQ99Tt3
i2xldYEQ8ENwSYRR5OILewDipu6gAmr0iTyq1b5C1bczKljAHTRyAppNlbbYAya/0QqvC70LAUNq
N+0Pe8NrxOAABKGABMZ0vv5qnegdb3kNH/jBoa9uvRFMXDmjIDMXKVgNjjZcx/n4zC371u5aFlbs
WCmH0rm06XH3ERINg1DnJO6BhUeUZHVTgKKThWaBCNaTVv19f/zlmxCZMgGWB8oFJlrupNoiajzE
mlGFpnlSbT+3PxDvrJGN6pG1hcKFD2ojVzAQyo/CCk1I87oeqrDpgrZ6yKZjtD+zj4kAhgcqAJHY
l7M0EVUzdXI9TIT7lRakW1XbawuFJ7MJoCIqF+BdzPfaa/BwjlDPExrJT9D7BgXeIdQ6GM1uFxjV
lxbIyhChFudWMtx6NY7uMDIWRq3ig3p8K+e+otPIXGInwLKGR5VcKZnmqoneuZSH/XddeyJbLFOr
wwP7pYtLGfT4kskTdJmgcit5mH1I7L8c89v947o6PIyRoGZE5bnMlDUiu+KiKcgYgosuUIDgYFtO
/KoEPNHwyMHdjFbi831OYlVDCMPoQ9NAFqKq/K0ozJoAQNaQEAVxiChBnwuI9SpJO1vpgI5r+Aev
3I1mAgYStI/oBSYYmeTzY0RWRU3mduFUHQt6GpSD2Z32bwIAkICvIcAjbJ80A8bziKtTHzJ0QD9W
+GP/+MhjIeJt4c2PUzofPy2zAe/QbgxN/dm2Pu8klBfXDgoi4TaKFgXQM+lW6BtW8LpR+jBu7cMv
pXmH44j+aEBVCj58kXmYf35ZdVk8TXQA0uRnn170ZMNtWTGmGF9k/HBEkVGUDhCJtFF1mdeHvPug
N08GuXbsef8O3IiQlUBJmsbjKUQUHvXNJPfdjbfBijU1BOe0KNcG5liO4pVc0ZSxtYGIi05u/onr
n4buol7uz2JtoVBRjVAnwi7LovA4tbtxbDsedvozWrMxcm72B3WQ2QUZA/IaoCnFS3O+11rDa1Q9
Mx4q5IsSdOPL/RmIrZxHv4CcEOEoTzT8RdhoPvzYscG1R30K6+bEmgCcIZH2IYVN6vw8/TCoh/vi
VkyTCcYhhNlgn8BJKAUwDIa8bG5G8FebPrBAeEy2oBorW2LC6gHTAuaNJfI18Qyk5BxYp1hxg1r/
mCmf1KbcPw3A40S5jWjDs6hVHQwG88jSHoTsPzO/7L/vXqXZ8NKm0LFwqJMRdH4BII6dy+wdBgrE
LaC1hp0C6kQuGmrGfrRI6bUhMHH0pO2kGhD2bza80M2bp6FDuUHqCsPHKOlQr721k7J3IUA6Rlll
E6fKojYkk+vzH9NmC5uVU4TINh4kiNPCwsrFyKoJn3gYkyG0k2B0fVo8teN+1/6Nqx6PWyQzLDlG
xdFkbuCp3YdNRc4FEhnTcCzf8YCz8HiAigNftHw/cEIcYpF4DGuUwvpFsWFkV9R5Nrx00cWtmfHJ
U4ZQiw9lEbxHzRCjAuhE8IYs4BpZD5DjoKe4ptvqoOH3xiW0tsuitBD0PMJUyB63k5QTopzWGAIy
3aIpaB5Mxn5PA09PUTkPXI6IVs1VoU/GKHWGaQwBE/CPeEfuHx+EG7gYgDeGMyw/Sno3NrvebsdQ
H4MO1YvJxilduUZF4aV42jpoROFI348X4zSyKBqgacEv9Sfr/WqrIfnKIUIuF90nBDUzKpKlQwTi
ll4F4ngI2+w05eed7XdgK/BOgCuGOKdAYMnuauopRjQKd3sgf1TNH639Qf+5AGmJ8q5tLYCM4c8/
c/0pGR/2XgYYHoX54v0s2Del5Sk0bTRYCmfPGSJ/Mr/p1sYWL7VgLkDyJrseBbARwMuh2ZzG/tjQ
66hvOJTLLRYiUHv5BjNBd5y5Fgwkqd22cRFIrT/FytXauI5XZoBYLMJIAMQL0jNpiZoGdHdWw7ow
V8ujk5Ozit8jz4+7dwLoQFSAwSuGSsjFih5nBNT3Whu2V3v0jrq6/9kDhqEbAdIytVRXCzMzIAAs
uoMb+YmxsdcrGwEvErRhSClA0+RiWDNyWRJ51L3mduWXuRFk6kYgZk0CwHs4qyCgQ1ZY2guDeIOq
gE9cADNEKrLfyFtsjS+dVkcpI8vrqXc1edBmB/Zt9x7DH/r38435SSWq0w+8xfBDFYx5AcKwabfF
Bvm8A6CmQC+gR6GY4I1zVMctGGJR9X9t0G4Afcf8bqsZ+OoS3UiQDFLT8HKodUhIiufpq7NFFbKi
behHJNLluDnF+3w+gTbVG+5ZqXedslNM0d7vgey/1cAbKrLxojAYXB7SIRoTmjKGkOIVGH7fUkvf
+7p/mwVuCEhQTTQDlzxUzyhxV3SRcx2Ccnxt441X1fLWxPrcDC8pcmUNk6X3GL7gBK2BLol1quqH
1N1/lFDuBdgQ6EmxTjIql8SGkQ1mHl3VMtDJJ6v4uXuVZuNLyoBe9arWAURynYzAq0/GfvcRDo+o
2X3D4y6QPGYxKfUwNdHVGT9TP6fP9z9/5aDOhpdMBY3xyCl6DA8kXdf57nTYokVa0bSZBGmBMnRw
MacOEurA7Y6Zdro/gdXhHSQY0J9HxGGkd2CPhzQtnDa65pbqP5jp/kIilJCBIQQNaJBlW5ii0cwV
YnRDdD3YeRe44JrZ//2340uWgleJpSZuH10peCTjJ2N6h6VDVYOgLQK3CfCeUqAKORkl7cFwcy2U
n27ycwtrvXaAboZf8Egyk0VDCjOkjU+Z9Su2funKxoW8YikEVQRYl94wxPIMdFspualhiYz2aB/7
SzY9cefv/dtwI0OeRmMmsRU7YhuiH1F3jCf+DjuE+x6BVJCcoQpVilHVUdwB3osLB4XYcOH9atrq
YLCiCRbK+kGQ/0YlJCciyy5146bo7Wv30dVfrO7H/RVa2QXwXQATCXot5NvkNF5coDsGaRPn2o/F
Y2Jekk9eeYrznczn4imCUkc8Z4W9Xr43keo0m66EmE47x8euO9+fxcpxnQ0v3ToTs0saNRheudre
V9d3h6/3BYgB5sFCvGQBzxK2AsQgMmyx9gy0Wmlc5aqTzI9Ct73CvRtaH9nt/ScKyUJE/vHigZ8h
V6Yp9pBmzAQPBTdrP26D1NvY8ZW1Enw5wm7AEwMIY+7EdF7mkNLMvWucHSzPL/hR4xvbsXJmZyLE
obtx9Jyi1i1SFfBUnxP7PNDT/c1YGR6REcQUAEZHwlP2I0k5jbDuuBza7wy05zitG3uwskQecv4i
rY3CrkWAKoYPU6ltkYSgXDKVC7oTK8aGn7Q2B4RHULCECAMY8yT73Q90KAbDAMbpcXJOXXHZv0Rv
DY2ALgCKSn4X1trIxsHLk3Bwn8aA6g/vGB7ILIEuEFB0yUtFeIqMZtckoeP8GVvqe6/3x1/bAIz7
3/El76IsgDGrc4xfmXjqBHkWsJ1Ez8IiIZ2JhYcTjDCwTJ/m8EmNBzZFV1bogZVdymLrFK1t8a0E
SQuUaLSiCuGda9+FPT9Sd8MmbY0vGb22SWmS2Rhf/ZPTg9W/4wjdfr7kgnHVBo66wfBFhGdCYFb7
73/sAVw75BEQIJFZFQYL4GNjUiPU3TwSvfCz9qG02mB0Np7lYpkl042MCHi8BK0gHgvSMtWdWlAK
KqRr3/vm9HwKev2v+6d1sRFIaYtmFTAYgPIscraKi3ch0yblmmVBOflVuncnpPEli21y+KjEwvjK
y/hUhvc/fqFqAjKNpD/w/giX40E1t9UGJ27upqZydTXlHI8PVnpGodTGhbAlRKzgzYWgkH6q1NpS
rpX7haeo3v+UV3tNkpgHulfi8hTxfjmxYxp48zhmAwfgPFpfC21jj1dngAIrVDUi4bnIeyVwVlFa
38ShmZ4j9NvQj3F1vL8Ti4OKthSgHgBbG24EOGWSvYhbQ02Y2VpXqhkHpp2SMrBzGmhbDftWpoJX
lUAlod2nQHrMNyPrTK8cG1S0Wu6l1J7K4uRu9UtcmcpMhGQ7KsDq8qyECEXzDYCcx8cEXcT+3r1e
SFSBduKNvwt7Mp8Hnao0HQgqZt0UfZkutA7K1Peq3UUxovBN8KeBYF0EDiUFyVGY1qRD416d8rVv
zjQJvGQjsre2XLciJPXoclY6Wly5qFj5VmaXuvN8VT0PxsYBW7FTJvBVCOICOAFWOHkmVkcp72L3
mgQNaoc8METc35G1kwUyZlBtoRQDb3fx8xs1z6OuNcGf4l7rzDfTA00v6hYl3NpS3YqQlMTwwPho
ChFMe05j31GDiH6Iv9+fx+pCIaUEJhDwLy1siZVRbk5Uda6N9VmJQvqOffBswNCQ14C2y0Crkhtu
iaBWdE3QHEgNqmovTAmMgoixosxN1AguqmGcInUbjxEbNVZnFRlWelS2iFJWdnomQtqGvu7A288h
oitPbqH7eqz4xW4PBMqNJh+ASwhabODF5scpc6JSMxJCQw+pt8eGbjgGK7ssKGg1KDZq+8E4Mh++
1ysOII5Fw9wN7IO92/0TiR/w56O7IUqsFq+UXFMSO+EaCVkcNAmiZKfdh3Q2vqRso1a1DM3qSOh8
o+ZpVPbfp3jrWnhoAZEpfOT56ug5mEW8iZFwPHHzRVU/7/96oOgMVCzjkELIfPjIMbjajx4NTe+T
hT4lW17fygEFfgEsNaiDgW/mSp+vuEACpppOw64KjejcVyEZ9js1MBFg0Iceg11LpiU3k6Q19QpT
SMn31jxSdKpXv+1eJVGHAV2GYyaQ6PNVciYnavSJ0bAxj5M/mBuGSJzwmWuMbNjt8NKFECU9a4e4
pSGbfDf6qyKnpDpF0YY13ZIi3dOEo8eAF9U0nJRHq0Iz0deSYamC9ywVepVhoVbKkrymVOIy0Wjo
RAeDH5XdNJtva/Xv+NJatUmCR4Sj0lDHPh94c3jH5wPHYAIPIFwnSZuRENDYVPfQB+UP7/1pd0JD
fD7UAakGvNehE/OTVOmJFXt5noJD3zes58LceEasGFPhTqLtGUJKeG1J35+XU1JMqZeG5hkV41O6
URKzdoZEkFU0P8H2yqWqFUtqb4z1LGysn2YZDCdPP9lbrek1EbaQ9QGOt+juhWgo0g7zRcrSIdJr
Diki9ta8jPRg06csPqjsoMCTHdrJ50rQGlv1OKuLB7w4ZHoi/SeFU4ChQcuvYYJc9iF6HZr9phx8
/QDNIuQhmKClvUHjIRud14cspDFgeydCfu0+u2AKBYYSG49vlc8Wj612cg1Cwqj7bP6o672lLIDT
3w4vrU6a8mKgHoZPKp+a5JCM3X7lEyTMgFrhLoL2SbpdNTYZNI2SsK5hZZVXdTfbC6aAigPcpkDW
gepKOlgFy/J2as1E1GiwoN1C/K6cn9nw4uc3frdj8zFGByUUx7oHDa7Gxv6K8yGpBW5pFLCIdBOq
0qThy4TnFhtQsorusbw9953ue9Tx9x8igEqxOEjM4cElCXEIqLfbOhUF4v8kwyFWNyzI2iTQqUfE
W3GdLoonBvDOsoy6WKPiWGYHrzyiUuYdU7gRIe1yUuRT1mYQ4dXHGC2BDu8ZXrCYwUQIv2y+y0U5
gjy6oTTM7IfUOSsbw6+YWA+Zjf8OL1kJJ9a1ptES+BrxkZBLXX30ajAgnt4xCWSOUTwMLMii1IfG
hNjOWNJQAVApSumh3QpoiYMin1ZgG/4rQczzRhk0xSjyqkMTHaes/OFHk++ufIMy3wqQ4ic2b8C4
raQ0RF+P4tJvISjWvx8AccGyCKWThvdoaxsxU0ioOBcbqL3djG/i84HQEJcK0kBy14HMIqZCMw8A
pW7wI8VPRj/Zzx0jhID0DRXoAO7h5p5vAsmyhvEYa0SHk+r5vNh/pc3GF4t4s8kNmcySR9CF9Cvw
vc5u7Kr4fEBw7LfGXgtYHUucljQspyFPv5ntmbfvsRQ340sXzgjHPm2VCp8/BXH/jHm8Q8tuxpeW
Xx9ZZbsJXG53QPvh43vuG9TPiTsTz1vcmfPVj+NqiAsXziofLj/a3RxNWPzb0aXFMYq66ftohH59
N/jB2OrOvHYR3A4vrY3JlaqJU05RbHgq2IEXACD8uL/8a6YUnjxaPyO+I7j55+sDhvZ8GGpgAL3U
9KtX56nLg7HhGzemCKLKhg7gdlgIQcm1SGykpTq2LcgkwihGgbL1qXUuSXoZys+V54EYfnfBstiW
G3FSTLexm5Ej40RDjXyxqa+1n+8v2tq+IF4iMCGgP0Rkd75oRGkGq+1ZEqb2oa/PEz13W1fchgi5
okitwDLXOiKtWPzQyq8s/j16f9+fxZr1FjQ0qPcFeG/Rh6uoFGrlHO8sQIrxqk6b/aFilPf8O75k
+DLg4CPDwvjMe6ER2Kn/UdXfdroRQdyahVjIG/OK/IAbt0mRgsr7yj9Y7f84CemKU3jVO3qLSYxd
MKR+GX22+HnT1VjTwpulenvt3UxCc8jUZjRLw6gK+HiIk0s8nbT4HTcR8peIqSPSJHrKz5cqyRxd
GfQyDQ3rbF5zc2N4sRSykt8OL5nanHlNrTsYPi9/UuuU/mnSY6SdSfJj77kFB9QbfS0CrkigSdqX
cC/L+wnhk7QEqsX31H7DWi13A1QxKEUA8hS1lfAM5uuEUzs6idtmIdHhlpHvrD026uOYbbHWLXUc
LgeIuWwR6ICHKSmI6VTtoAqiKZBI+yVqjHeTi4Cp+FaApBuDyQujLCAAzd59O0PN/W6cNF6iluhQ
h8gxWuDJS0U1t2+nJM/DJ159aYbX3TsNrwzpLCTDwckl1z0qhd1YjZtkYXqxPv0faVfWJCeudH+R
IgCxvkJtvVUV3sYzL4TH9rCD2MTy67+jvvHdKVREEfQNR9sPHVaiLTOVefJkvJYtu9ccyP+guhiP
XZRXguptvs2D5uRDFcbsStBpZfhkt9tjJXMBkhkqeW/1ZgsBdrJr6t3Q7R8vz8I5nU1AuggFGSxl
Yhi/YN8H47nPPdS/Jcbn7VKAtxNdOZFURIB9vkxxMrTgj0uqK7Q4O3H6VIenlJ0eC1naCzhnyOuL
cv47ZmpWq4HqoFzwavysnG+69vXx8OIb56oJ1YE3w0s70fWxUg6qya4s417ZeHm3s4O1BuBLcxAw
b1S4ABQPLPB8oXJWGUYSp+xapi9XjaykgJamcDu6OAw3JiI3p8w0UozeGs91zNBpj7l1vwJ0WZgC
4hn4eDzZRTWzZCEMMgaWhRTvVVd8VlzXyAjXhpcsBEE9LXqHYfgAG82ua/dtYYngLb+z5AuglJw0
rpqiaEOwol3TIXcHCmq6C8m33wbhWKoA8otmk3I1ok3MIs0AsLxq7HWaPpGiO8ZdeVL6ZsUILa3V
rSBpv608sQnKqYDi8OK0dYthzcotrBZgayAnAKoJoXAqbQYHKzJ6CY5A02h/KtYBZIf6WjRuQUEh
uYtYK6Lg0OMyRUGJFHtasIBc0vSP2nhzgn0THYu1jjELKwXzCQ0uYCKoeJHMdZqESUPRI+vamV7+
57DWZUroBkl3zIaXrnVjKKnj1IDTIBME2uXySOI/lMjt2D7wHmupxYmg+hG3TzzG5NgutUoyZLXA
N9UHmnoZW1Ehi+Njs9HxUBOtriWDRwdb7YwekfX6pzIcY7bb/vkCb4wmFYjMARk011CBZTR1V7Rg
nixfxvq01j1p6euR+gYGHyWu6JUqDQ8EpFpmFihAefv8O1FWnNfl0YExAq024llyUsgOGW3UAWHv
0dw1/I2sxe2XbhvgDf8dX1r7Aj1wK5BHRej99OVAoj/M7UFpkQUCRSAq4xB2daRj2hcOo1aA1Yf6
cs9dtIYRuPfuxfgoKcPJEQWckrOh5Eqmx5VIsrfPJn+z1R3V3cDZxb+2nyIIQiEwojXQsmKjbuwc
oRGthwrzYK8pt92421zJjB0Gkx9+RNAMhGNzAaXD85GpA4KKdbS3Uc6R6Cv3eEntiTas8GSEapVz
ZGGj2o3djuHVUT1q5S53U6CzV9m1xYrLignclghCwAlHsaI0EQYedW2YWohBTxh6MvqDrr5mydXs
gEHxgvoD2uNWnHwAzCpKIqsJrzTzWLYjm9sBYV/g/yHYDrQ8MnTS+GhrMfSpBYNXmn+2/NOon7Yf
LIQc4FyCMwehXmm5TC02ktKooitI4W3lZeTbg+14SKC0RsUqCWpqyaB2A7MYmi1DvbanKX2ynjZ/
P24DGFmAZAeBvsyjmas6UDTAGF2JfQqj49pbccHMweTAOAA3iliyTEQ5ppT1MEvhVS0uWQVa/n2o
7pz0S9Uf+7XOZQu6BLKgxZHhBfZOJhMYNBKlkWOE1wmdXpNDlr4p7KRfrA94BjM5kmdAOjXUA+FD
UcefmMfyvx9vydo8JF2VxbQUxDPY8Xhvaafa9JrC47+d7QAnnCmcWsH/I3Db0jyMAhxJ6MwAPuQE
TUcN5q7VGC5NBO6ZwKOgAgOtCec6ER2mGsKbLLqWrjW8xM6LXu2S8o+V18XSEQNlFcDneHML5t+5
FNY7ej8pqPTg5q/Y2oe5R9OdU7ha5g1rbAML9hwaEc8AlNcgwCJjwjpUJjldGyKNTZ7J3rZXLuOC
ObdQCABNBfIZXEhpRyqtrerR1MOrhWbVUeuGmke341SEoyNIVdB9BV1cJIseOiYPsxzZr1LVvNBN
LXXFTi2s0UyA9MRwEHQ0uGLH195QvHDYlfwDuwAJoDEAX6KlAPI+3/GJhQEpQz2+1knhEqVwfz2+
gEszwLGFu4Y08z18NIPCdMKsABoiDt1yPA7KZhImB3F+gdWHQyLazEqbAACxWRIBXaTWqQF/zhoT
1tIM4CrD8gkkAUKz8xUyiyrkjBg58lPtsY/IKdoO4RXIzn8laHMJ1sC6qbMgISvdRnnp9OP2PQAw
GM9t4HbAVi2tEAPnbE7tIAeLhOZWZJeteYQLdw22AkFrEMS9s7jOJ9BlvDCMwEI4lr0GtbPPaXiw
m+3eDSoN8aYXZQ1gNZAu9JQORh4EdnpV84PuuKu8oQv7jKEFjQEgYQj4SvtMOzpxhJSz68APk6/y
7fpoNrwQf+M1VyrqYkslzq6k+dwxF53jps1sDKIdiWBwQaoIrpqcSU0HFNK1tpNdUT7M3NUG7QtO
82x46ZhGetvWGrp2X6vkFGc7xX5rUFC39ohcOEtgbxFd/FAZAxskDOHNOolK+5a2Wnpl0U7Jnvoa
FQwfOEmiAAOPSPS+Bh/wXIQCtnC9V60UUPDYeg2zlYTU0kGCn4aaT0G6DdMwH57YSYcgIyqTKta5
wzkFIvnxfV7aCAHsE4wDwB/JlRFcdwq9Zll+jfmrPu4L48ij73BtPiAF5hNaD9RtaAI6n4aqBJPG
kgCnaURpxLcJ9CETadxG//oRObDV6FcHJJXMzZxFI3JSoZFdneEzHT6F1FVqT0tXZrMAx4RpQG0s
kjmiUEI2E02mkrIHmufa1Ye4coGVmFAYZR/jFDV2Ltf8zDy1HwgRIqOO5ItoNgcyP+kooOFl19Op
BA6NeOmx1PaPl27ppCGYCtA4nuPoqiSpLCfTw0Yz8VAGxYibs7eq2f4iE12wAfgUuR0ktOdnoC3b
IbEpcHRa8ZLzP6zNdNPQWFgZOAew3ff8MTYfp3BwREiEP3XgnCqP+XZwD0TA5kFvYNsRsJhPgZMs
MeyYIebV7WA2yOYeGWIK/44vY63LIeCKNeXxVW16dwxOU/uJbqZGgwwgDUUdvwhWONI2mFqUgdsC
22A48Ym50RR9YJ9x+YDIAKeCecc8QTWedLoGzCppUUF00vmKB7LwrhCl3Ta8kPe6SkmXIO6lkaCt
4iufXvNvaFfMG1eh+9p+Na3D9juBVxhos9Fe04TjP9/vENF/3jdA5Bh16g1ISQbVymSWbh248HGU
4NYCZSo5Ij3rEpXrolameGrPLPkfh5fWyqlJEsdieJL/NcY/gjV/ecnAwrKKbDBKUKGa5gvUK0VG
O7XGnbN3seHl3IvWpnAvAmsveI8BCUQPMzkFE2qB0Y8d1N4UPFfkqTDdoV/R58INmIfWIAJpbWAa
Ae8Bm/h8FkWYMM5Zh5eR+cI0ry3RMfIYmTtjO3pvJkh+2Y80UiKgyHC/jX1vf6uGX4/P6+Ja/TsR
2S6Fo2MXICfC3TZPEfCNICigu8cixI7erRWK31B/COLAO36rIWl1bhdZDL+Qeb3zg63VRy0KwJUA
OyRYWO+iRVHAkUMfgGJIOo+UbmCvXInFNboZX3LYiNImI0Ak8bWzvbD/hMzk9sggKtPgDeLI4imM
Z8D8ODVRjrUbLcwgNvdlsGOo0ti+CSJmDsJxUdMqp45YnLV5BSat6xdn+ppY3x6PLiyAvMXQ3UDD
QMeCTl66DoHFWRS2E+oD3ZKcxt6zDG9Ye8IsbTPqffGOB7+PgVaL80Uq4csYQzFE10r93r5046/H
c1gaHklCpDzhksNNk+bQjTavqgChgrLYoVXNWk3X0iECkA7VnwA4wtuQjGg5ZKQCsRIIA8ipShPX
Rl/TfjOTGYoyboUItXXzehmtOk6DHEJQwWofhrXH0dISAaAJODqQjaIH3nx4loFcoW1NtMsa/4BH
GXx9vAP3ZlpDkex/h5eDQZka6cYUYfgxfq6G58A4WMaBsz2NfxbxSqhxaTuQ5wQYQwC7se3zqUSa
AlKwAHVEtfVT1/9yut/GWlefJRtxK0LajJAGU9nXY4Zan7csA3PKwRrgonkN2fziQ2QCDj7uHh5L
cAnmc1EzokWJEYGIgh4SvlsjD77fdQwPGBTYomDs7hwOlo10HI1sOtdgWSrVf2jw+fG+LwpA+alo
nyV6qEpBQAb8u8HSZDqXg2c6nyKyHciFSjtkdBCPFUV3snodK4eZpd3FF7DwugQsfNFaN5D7vcaw
6ESIIBdSL2BYmG+BFoQsLccpumj9DiTFqbGfQGODbtVraeKFtRJ0TqJlHdAlaAw2F6TaI+3DbqRn
loFqJi+fu82+OBhm4BADQIkQCK7GXIBWFWkajqF1Ll5V41JkK6VLS99/O7x07/KeDHFDiXlu+XOW
nYphxTG7v9fzz5fVLPq9qNaEz9fYoeC/iPNPs7mDECQIwlTEjmFJQQs+X6HA5ADiTql5tqxP6VNd
r6yQNAPQsiDyhHg4Qmh4bKGwaD58VVrtpJltf0bbcxecYbthCve68WvTnXuXgsav8DUEqTxYc+ZS
dE1paWOy/qzHljt9CxptJUq0NI1bAdKNMMeq07kGAcq3CJAbHbnntf4v0qW7m4N0VBHxHbNsgojw
pIB4lPzypgBR/r8fr5Tk2/xHCjJEDl6+eAfLadVCae2g7CBl4i5xjoPbmgdzbbXeddyNB/UuBakc
RDnAx4NQh7TrZmvXVarm/Fw0p8Y+xKjL5ac+ilwre0mN4+B8GzeyMd6JFOb4xlmICcsZDUt+Ht9o
ue830rbdDS85C73eJZVmp/zchH47XdKNSv19fIRqRXwLqADUOM0/n4F3RI26vDszu3UjtuvoxvDZ
fyQIuypcKuy+dISn1BoBR0i7c+NmtgXWMLJNWf1HgEiowrTC/MmYorYPmlyzFH7OteeAP6XOoS2O
j0+vpG/vREjKqquBZUo6lZ/b5pmPp43csBgesD2EFmEp4LndwXKHgsRq0Q7DmbXPSXywp8PWzwdA
HUoQKHtktakhbzIwEw5u+HgOfzB6sjdWcIrPR5c2AAPBs71Q7d1pSP5nY9eca+01iF/jla+/V1AI
cwATJSrvEPw1JQVVjQZvWdY35ynaxZaH89MYXti8Je22snIxD4R3BcARNd9Q6dIuc6eOgSupq3Pg
t8abvZZSEP99rpzQwfM9Dos5oBBBughj0fXalFTVOSb7vnrh/EdjuUa/37rXcDpw0VBZDrfjjpc0
G6a+IkWmnJm6079ydfNNEMleQA+hMnDfZCeQ6B2a2me5+Tba32v7e7jb+vWgOBXcKUjrIN4uo5Py
olR79BIy3nTi/KWW5R8RX1mf+11AQRnuAGoVQTZzF9aKtcbmdjeOb/kE1tkLz58S+qK3K+7HvcKA
FGQhYYQgQpEfRpXFKxbaxfiWVD7qCdcM3dIkgOqBb4mMOeAR0iOeJlpuDSEd3tThs60ditoFSWK/
XbEiRnAjRTqwpIrSsVS04U0p/0nAGlW+KGt0Nvf+zVyEdLcHzR6MVIOI1AE0QuQiSb/yrrtXH0IE
imYQAnz3C+YWrk31QG1ziLAa5prprot+VK3X1C7KzR8f3oVdwdNOgKOR+QRYQnzJjSuQlWWtdwyo
zRAMIQ2a0emQUkS1FwxrjH0Lk8IVh8eJE6ChNksS1alZRA1wur5FgRsgDBLubO6PyYUXh8dzWtig
mSDJ/wArmWG1dBpwXU4l+Y0isGhjDwWoXcET8/9zgbs+XzZgpTmo1zGXePSm5AurDtXadXw8C0S9
5iIYOK0HBuDxW5rvJ34syV/Kmna/u/GqjlQxKJkQ+MILVt78jhtTb1ZmchnzF+vAppVTvDA8Rkbb
IVS8IMkjg8pJakUdJTYe39mfgfltjTz+boEEZAIRR1QegQoIVna+QMpIM7tT4vKi+M3goQQvXKNo
XpSAa4HgIF5liD/OJdRJGNBIDcvLMByKX0P327T9jUcVfj9wH2AxACDtPk+bGibBC60llzh7Tuxn
Lfi6lcQATs5MhFzMkcFRNvS6F7yuh744pGsJ7jsNgvGB+4aeQgAKqkRapLTO9LEZFfT6CC/T05fg
ha69i+/OkZAAlBJOqqjdluElLIu7lGdgytb+splb7B9vwdrokqNZU2cqSYnRzTLztATBm27lHtwp
Pny/gLIKDwrhKJklu81pD+sNen01v5T9U44KreGV9TttDal0d16FIISxBbMK/AU5FgUa8VazssG5
jJMHchLkc8hGvOn7aRLQXKTxEAiGeZpfCXS+TQlVAufCasXV7H3cVVufRoDS6UitoVoHc0Dzr7kE
0mUkCRtuXMLqHx7uwnbnVL83b/lMhKxaWdbSwYEI47WxMzceNlKIilUCZgFmATVOCGvL9aNBPoV2
RwzjAgsU8l1tuIa51cgJxKGJVtNo3AB/TfbMjT7VsiFAixrDdkuFe5WFxtlrraAXDpSgXodjDi4D
RJilu90qBeUIN9rYC48onh67+qftWwEFDt8cEU1BWjbfbSVoFW4FE0hK0S2LH9q1wvYF7QRktOAn
BYYS1086r1M1BqOaGdalsj2OmEp7LqudtvaaXLjhov8qWleLoMEd1arVRARJnsK+dN/Kie1M07Mq
ENQVu+Qjy3UjSEz3xl1LmGHyrs/ty6R7iHoM9nZlOJuItB1RbTY8bjH+924s3TEs3cfbvXSggPYF
3yRY8KAMpZun6ujkF6aisVKzU/JP4fe2+MAKibcYcjuiSbrsNjVV18CKqNal4cVpou3BMXeP57Bg
MAQJOwgzhdcEpT7fAy2NYi1PHfvCwvJAmx9BaK+s0qKE9zJVvFfRbUSS4DTmGKoGOKEBAXBJ7U6A
MH9gDjcStPkckHKxsjrsMYfca2K3+oBywn0WJgLO5V3jzwjoszQPJvuSKk8D/13HJ20jGOZdxYp6
SOhZxM3RZ3w+A9Nsu8QwYOvIeFD067jmmb2nO2ahDyhYQZ4MqAcwN3fkTwoDNa0WNc6lyL1a9XqQ
QetP1eil+meE5qs/lfLAqNvGnqLtp81hHQiHdFRiaoiB4Z/57KIoCFotIeYlGl6ar7Tdxozyvni3
w0vbrwRZPSURhter1D0Y+Gvr8XrPIgmCbgU3Udbq9Wi0o2Wh3U/qJsaTtrFeC5+P4dHuCguELvN3
sI+ETppWhaN5mZzWTbLITX9t/37EQgDHQLdrQeQzX/4kgAcyGijTs0AsFrhArn1ggd67B743XEDq
di6AjRlr0IA6uATZnqZv6caCW7FCAs3wHhSEEpQJBwCViTkKbYJLl3+y3SL/tHl9gEATLSKhyIEy
lY5nP01NV2gpufBmZ70Za6m8e/2Hr8dLQnR+RZBcBjKj2kKbgEwiFxQPuKJ7drWS6rw3QxCAhx00
0ztcWvJr0MipSkIVjZA4ezNtpLZDtxo33zFA+REYxPogrHIXOk26ompQs0Auw3hOklO1ckTvHRsM
D+uDSBrCENCy8xNkjASMDzGaUSjqZey85K+uf1llYJNwGe/HCNwYACfBfxLw5bkQ2qtO0rAGDaOK
YxW9qbabOu5RNyJX2dgrWojCmYXlRkAbMBl5PnWPlHZkDwHeLu7Unrv8++YjOxtfmkpmNbk1mhh/
Kl0k1/I1LoCFM4vaeaCHBETpHnzf1GNf89DWL2YAtu435m/+fERQEKNBGT0qlGXofaObxTC0eFFo
PHddq1nLqC59vmDyB/E0TpUlV63RAp1nGqjES9647Sn/+YGvvxldSL9xW+u6cWjXYnRWfSm0sw0y
+ccC7i40cAtw7pGch8q4DzVxkoZpl9WZnwHAXwyWb4yo6+zXWCfvVglikGNBmaKo7gInyXweEUka
xUpI6bfaq0penevjWawNL3n3LI27Iq5C5ldun+ysdvd4+KVFuv162WVKyoZoiHX49l9lpXkJB+hm
azpKWiAps5wYddaZYgZTvCfNgf6PCyTp7T7R6xxUqMzvlBM5q2ttrsV/n7l8+Hrg3eFbIN4Hj09a
IKVXI44iLea3ZDqW+fPQH1j+PSk/FcPJ0I4g1T4+3pE7JQ4LiowIThLiW2j9I81nqKcyqLqh8Avn
kHyGof5drL3oFjYdjRHB6QalASUrgxiaPC0SkFkV/qjnCJKe6gwl4vnK9Vs4uFTEm5CrBfz6LgU2
giuGmjxi/mi48Gx21ljuH6/UogTUO+DdCNpXxJ/mN48Edm/SqCp9IziE5HdvraAC18aXHLKE6Wlb
DGXp6yl1teF3Oq1cviUB6IUIQB2qceBUSqqjQ3PwslNI4lvUQzwoW3O5l/ZZHCLRkRpwaNl+xqmi
kqKZEh9ZKSAKCNlXdKvXhNOKlrWgRANYBbdDuh4xM2PFQitPvw33DoLJqG/eyI+BOLJwNpAfEpBo
cH5JGrDitjPVXEn9ptgn9DSZLmqygr+3nyXk1tAFHvV+QpfPzxKYMdTCUJPM1wxkoVCIsHKrl7Ya
agKWQsQh0GxzPn5i8SGjMNEwQt3r77xRt3qWVEDdRSJbiMAU5uNHKg16hdW5n0dPwWdr3H4VwLUm
nu3YZwE4nA9fjsbUqBXJfCv82qeBS9nGFk5ilwGfAdsrABgLvpLDmBKTqCj8uPKM7ps5bn2ezMeX
2SxZHo95wDG+7uwdELls39/bz5e7m4dOGhjKiOGtF8Tg2mRFU4hrJFkhkZBFyZLAEN+RtzRjFtZR
yjJ/MsGzz7onSi+4EbURPylk81MLS3UrTDqrdp+BhtUpM39UX+zCpdrnx3dtwcIBsiCmAiJtvBil
8fU0H0wwKGVCZ5Rp43ZJ6ebqrjw8FrNw5YQAwTcJ9MIdhD/RC6yYWtY+OFzyYl+XH7A/yJMj2A40
GI6t3CYnt5Latsqy8im7KLprFCvrtLDpgAuJUnxASaAEJfsWlw5N01ZjvqHt8k+fhm/1sFsrwFpa
JGgNBKjh4SB8KV1sq1D1KhkgY8iZ1+Fn6xsFTxMUVIKaCUWP99U4Y4OFK5Sk9sco88bdMH5kAqKX
kyiZsUF2Ix0mhUBrGENU+2+pVe0y/Gw/RcjawPLgStzXmWRq6Vh9XmOBQNnStdGBqk+PJSxcB7ze
/pUgqe7WqtTaBq2DP4WZG1raDunlPeF/l5tDyNgL0ZUcsFUToHQ5ghXF01iPg1754Y8qOjnsA/cN
TiVsJ5jJQIogjvPNg84iPFRG06z8pvw2Vp5mrbkzS2f1VoC01Umfsi6iEKDnR1U5BluxTvBeEAIy
UIwPJYtc4/z77YxNWk965tPOY5Y7rFUFLHz+bHzpqtGhGQM1wvhj7Sq9q359fIwWnL3Z8EL8zfKX
3aSVNcExsuoTsd0A8YbNmDyxQugeDUA66q6QQJuLUMFzbMaazfwkfZ1O3Ro39+IMboaX9tdUqkjr
TBPDN+DDUvaNuu/rdOW2Le7CjRDpeaWaOR9Qz8T8Ij/YcFhPj3dhZXiZEhU+TF9licV8s/DScr3C
e2l8PKqQHoXCNu6CxEMd2YhSJsx32n1VutpmrBy2GEMjjIHnJ5AD0hbHec7zPLRLP0dHqD9Z46Yr
jvbSJuOdYKKTFoKI4ECYnyGDpxUPzaH0+z53q2MXPIfdirO6JkI6R3FVqoy0EOHExDWfwy8J28gK
KLxVpAIEwwz+wGxKl61WexJQbhR+PuxY7Yaqu/0Y4ZaJZvYoSQOlwnyVmiCOQYSR5n5APsXGU7BG
xL1gc2AEENBAfAyZfFvaBZr3jRM3Zu4r07HNmNtFpVtnx1+PZ7G0EcC2aGgYgXcDjPR8FmbHFKIq
pPAVzScVeo7iQqxZnTUZ0k7kqsazHh2W/Pp7bp3rfMer7U8rdP4Snp4gm0b2YT6LBFxDqtkhRDYM
33p+piuLJJZacu3BnAydKuI99y9ohr68KpnS0qfqLkdqOjoo0ZGiNlrdb94NRAIwAzyy8IyWK2br
MiwCQq3UT9ufWbKv1ENqrcxlYTNwlgTdvogK3HUDCzWThVMUZj4ap05kR6OL0v9+PIuF5QJsG3V1
onPafR4o0/KicVIt9cfxS8IBb3EL1M8+lrFwO+AkCb5m5JBtUFDMd7xJ9DSLoxZBjeqoEPc8EHcr
s4LQIMjmIjIj+nqDYle6geWUWbTKICNnzf6sFPXKbotzPz9WSAK99wMD8kuwssznYJQogefoI+0H
x6BD6GezGRXkmCABgRIXXU4lZ4lHpIjbnib+BDDFc70Wb7g/SMjjQvUB9IXUz12iPeVj4Dh9kvq6
dkxteMN7c62YZEEEBhaMDQj3QJi0yf1g07GOnNiPtYM6cTALajt9rfP5wi7MhIjf3zhloYhQJmjx
5+c/dBskicnmpC4YrEW7K1Axwmm9I/VBQKVr4kyDgG9a85XEnx/fhKXvh1eJ24A9wBtaOkW2xlsT
eYEYdij1zJOGVN9jAUu7IHBYgjMP+y1fNbuJC6OM7djHw81SdlZ57hvvsYjFOdyIEJ9wswf1UIdK
WFnY6PSk0bOx3eWDoySqPBCjNEBEK3mUjUF5UOUBtqDY5/UuWXlB3ys8G6g+GGsR+rknFwlpo4E7
xSagwzlp5otmf3bAKD68WHTz+w2ChIUQ7j0gGtI6AfHROkLv+dGXEmRkf2/fhdvRJSuaOeipjRZ5
ERxXryxe4ds/Hn/hICFADE9DvE1Ek5H5LoemXvV9rYW+4rwO5C1HxMFZ2YllEaKRIyojYN2kyxzZ
ZmVl1Az92Dg0+fNEn0mwMouFswpkKALpImKFSyFZhdaOkpSmduTbPPaGP6Y4WrkMi3O4ESBdaFKP
k46uDZHPplc1fY0ZvLLN72gEkxCKQRARuQe4l/Od6JQ+UJWGQWdM1b5vVTevvjze68VVQtk1QFhw
m+4yApNRUpIUOpRGdyw+p+1p+/BAaYicroCayKFiNGhrk6IkkR9kx1o7jdsY/2D5kU/HEws3DI9o
GKD5+oxhluYTw/CNc+6/BtUHTin4vS2RLYFbKZdAJFFpswmEfNCozE1p5IZ/Vh9QqaJvtyKeJ4ji
ymAcze56NS20zFfSk6V71sa2Ge9LJCgXRdk7aB5lqwCO5AIRdZ779XiYNC+2n8CGp2+kLvyPFFGn
B0o5UAXJ95krelHkoZL5Cd1Ztdc6blD+GNthxcQtnVbUwgp2evgad30U0qkOW7Mtcl9tjs65zT5w
nG6Hl250HliB0Q3Yb66abg/caffH4+tw7w0DYoIkJZr5gHnvDtjFzCls+ZAXPrWPWrpXo4PmHOlG
Pp/3zRCNiqEwhHqVM0w65UkEbmCsUuZlxj+opfvANgjjBs5ZJMnuU1gcUZ/KSDO/U5/i8MXYDEMQ
0WcTuTfEoOFwS7famqJYnXIj8+Mg8EYWev1aHnTpHN1KEL+/8WPGsCki8AcibeK4qFBoje32HzNA
Ph0uvSjfkcY3gsYGKyxyfJP9lu264QNmARgK5LlREQSstGQWtHycpnjKkcZFlSfdRfnmqA8YSFET
blAoPWBMpRcJuMbCPCsxPuKfWn9sfmkf0ReiaQxssyhYlQGUZpQxO3EGpN0cl0XHtDxEpttszyRi
Hgg1CO4pdDGQDxKwlT2xKyT3HPI9vdrlB26zeHFC7wk0tlysMxStnZtjg2Winjac9N7tjX01bY6Z
YBIgAMNaiWZssg8Q0rI1tSrPfHt4UuNTtuLFLKkkKG0QAWCl0INFumwBY02XxRi+zb3JeEoyl+en
qfiIFEHMi7Q3TpUcviJB7MSpBUxAOnolSvUnF12L0VT4sXpd8MjAfIjID0rqgV03tfm1Dgc9NnIb
AY2KHqfpTJxzvFbQu6A5dAWqQ7AMq6gZl5aLtV1WoBV86mcZmrTzcWWd1oaXFAcoA1mqBRh+ilEe
8lxtx+EgeogiP5gHG5WRcmKp5dGYFXqe+C1gMqNXrJTiLX3+7fCSAe2AZW0GE8OH+T5Lvg7WxlYl
wrQB3ANKexX3DYVH0vKrWslsPU5if0LqbTrT7csvOE+oeJYACyrnrfiEvpNFpw2+Vh/sP+ONHZ3F
1+Oa4V2FQIMIHUpf7zitNla8435dul150NdAUAvnfza+dHoaBMEMXYxv53+HZDcoeyv89fiKLeww
vHiEqlA0gZiYTCUXO12fISeAdtT1Z+Oo8i+PhxcHRAq1zYaXLE/XKXqQWxh+zNw8PSaoTgRLjOGh
e1m1GbKM3QBvrWi5gpjhHekesdNEU1jY+VFUuLH+c/r2eC5LS3UzvrxUrCBcH8Ks89tro+7SNUT3
0mbfDi8tVU9ZnoYtPp8aT3HyMg3PTbXiByzYBqAm8XZDj1H49HJgtWkGpbVQ9erH6nMeexk9leDC
2/4CAscNygVQnwh/7+6N6FBUBpPQabDnlluVlRuvtXu934m5BGmpgMkonUpIiJibtOAF323dacG8
JoJKGgiTYKjndocUVlUqidb48TcQIgzlj8fD3+80hheAA9TLCDiA9PlaldWcKUnra8lJjz3UUW/H
1CFMhXoHPKlAFgirJgVLeNKOePpU5GoeHR67OWo5H8/hbguEADBCCjIEvENlh48FoYI2ZmlwzV7L
0NM2kxVIw4uTfOPQV1WRj9zA8GBSRBjXTciv0Ngap5dkSGvUdLGRtkESXIOOumChdnttq/mBBARi
UOoKt1Xwlc1n4dAmJDTsnGs5/gjsfR6tlSHcnSQIEKEYEeIWWW/pJBWUDOAOK52rrr6pSulVeCH2
m4MyEAL2d3Q2R6EJAhvSbaCTis72PIr8nd78pM3PxwfpTifB8CB0KxDXoghLzqr3cWJqyGiE/qiF
Xgx3FSRuyvgWW2vFCAtrhQmguAu8uwAsyXw96EjS405AkGYcDH6uu79bvhIdWxJBsVR4CWmIBsip
70knLR2rKPQz9D0xz+gDn/LD4+VaEgE0K1AIgoEEycr5kaJDmZqjGmMWwd78EaQH4/cHBKDUC1EA
cMbd8b3mfWFoZUXINVLPafYCJdisXTxxYGZOAbYcKYH/ipC8ysme3gsSQz93vDJ9ZvzsZM8NdXU0
KQS9wNqLaEFVQZx4Mop2jqA1nS9ZQe1Bw4TINXfLCjXmQ7bVXGA+KGUXVwMOFF7xcwFaQGoUzjcQ
UP5S2c9xu6pFuFscKTxKQXsteZlGqmStambkqotmGGrpGsnKuV1aIfiwUOMCvAT+gvkEmrac7CrB
BGi0t8CLu7F5FYwcFuhmfGkHGj5FKENpydUJX63Gtaqvj8/s2vfLl4IZpC3ReO2a9zuHg+HS/vOx
gPf+6PKRvZ2BdGTroHHaRkiIbU/NXTV2k2/kJ/XJT/X9h5Md0d36H8rcMXYDelqj/hVbcPcBgImg
6xvc9DuEAonBZxsHnMBY7QEXBduUusYDtaCJAdRFCArRD4RiZZM+RH1gZkMcXPPMtbR9ZB9K7k3W
SvhjSQoSplSUaYtUjtjLG8tuTo2ioUUGbOJ0YvapMv/Of9KNzQDEgcNZFhxBuPJw5KQDF6hgxytj
1blW9BkkPo62ElhenARKFnAkgLPAxZxPIklqfXKMCZP4OtHMLfUfseKuVd0unGpRIClgl6IHsJxJ
ICVXE1AnBFfUVal/sXRlDovDQyVCqcC0G7KTaxCWFWUD98dOX8yrmm4N+mILkH5ChhxZRzjRynyJ
2jAopirpA+iUnWJ4Kdk9vpKLn//eJBQ5XrRlk2JDSmmSuDHs4Kq0qVtGubsZUisyygpiow70uvCv
5hMokr6lXYzrMO5V+mSXK2+xpe+/HV46opaTRhNTMXxzVvjnOlpZ/gV9Mft6SWFFQdGgID8MrnFx
DOgu6LzVdt6LIkRDQjCRA8gmuyJOU9Ai5JYDMomdTU7c3jX6dhcdQZt/RUizKNq2bpsGIqLo2FMv
XsMSLt1juFG4XSi5AGGW5D/nqZkMA+fBtQdmOoQPcqinv6o13rhFKUgPIfUrKtBlHD5NcqewlCq4
ks6LLrnuNp/zNX7Zxc0Q5LgmmPYgSvz+Rq0maTOkADU61zZ2u/FIJo+SFT9EKDXJBKFluHBsga+8
bz6EnKCakITaMEF/Z6h10lwWeAzF4X21Ym6X7satJGlbtFDpTd5DEtd2qu3V259ls4lIqiPta5O0
QHNfE/tHX33fHHSE4nDeH8a4GIAdSYeWpBnseGDa1z51Q7Qs2ww1l8YX7vXNVvOWgNCDYHy1+B4U
uRsna/7a0mH6dwZI6MwlgOoh7Htm21ezPFPzaAR7JfjAzX7norFR1AZzLY7AzSTqpkQ0akrsq9E9
9wDZBoft5gEFHaLLCtwAhH/n48eBDq+cp/Y1zZ+T9CldC1AsHlHg/JAcB+EhAFrz8UNCaBYBIXEd
rKc62U4XLfYYxSiiV4+Ir0g3gFhh0iRN5lwtu3PPLdvYLFU4SNhW4eybgGfdtWXK9ZZX/0faly3Z
jRvb/kpHv9OX83Di2A8k91CjuDW3XhiSWiJBkOAAzl9/F8rt25vYjOKlbHe0Qy4VkkACCWTmypVq
gxOmfkHdaLEVuF6xePhsVNQIalwEx6XVL9zOtKfYdCJ3CJqyeD6U+Jez1VtqRQcI94r4BxJ2YFSU
FkmdMkPrU82JhkBNPrv5l91bCPlS0bZPBEDA87BUcV71plJDTZExHnX7oO5/f6ENE1YI0AeAgeS+
jek4jh5LEbvpC/DlT53/8/XPf8mdSPYaiTNRXYZWo6Lb9fL7J0VpysEdvWhgJzu573467EEzD8T1
m+kwfIunQ1UGuRMqG9Z7xXqgOx0SnHCKwecns+ANDumdOrXcyGUPJj3ZzV2eH16f28pVhFwdQl7A
USEwJUdQ47yOJ300AUOa7xo9GNOwtU6oh0EPgNcFrW0xxIFfUBFAYsqeMZlB/UH4mF4aMMZoP6et
vPna+GCKwX2KHhlIaEuOxNy3atxXTXrR3WAASbW14W2tjo9yDBN20ABAXzJTzLV4k0+AFprlg5KH
3laxx8pBB2EtoGwoPoPHKDN84C5qtLof7ChGq69Sy+7Ucb7rzMf8F2IsiMjjqYk1ArJKngixalMt
1daKusz2q9b3wHuzW9WIo6JGHLsKtktW9WjSrp1R2hJlw0Nj3Om7SR+QZxZ1vQg9IiyPfy+PI6k1
wPNHYkW9EdLpVLbvXv9+YY6k474YX1J1ltBKt2aMrw6H8kvB6YE32cF1wYLtdf7eNs/iBgFSBd4d
XGBQ8co4tFa36QzIhxmZeDmfGT29PpsVIwK/VLTBEx0BbmBuHVB8xpg4ZlTpIajjat0n3sYTYcWI
gHIPgWc0CEINq3z2TKs3GmcYzMgdgaL3W+PsOUHq+L0Zvj6XlUMoOItxPMCsCZyPdE/pudM56jCb
kTq/cZ27cQsmsTa+aAAMYCaYVNFYWtpZJTM00KM5kV1HsfKUX/Z/vuBSAosF2Erw/l8OP9aGk+Yg
cYrM6VSHbItydG3fCkQMEPSIQ9ykbfWE6x5Jazfiw6FgoXpXfFZA6MMDgMV+YSJ/S5KJIDSmj0qZ
NW40WSGpfGUr6rS2ZwGzQo2sqN1H3nC5UJYaF5M34c1Z0vNkH/XhU761WKuqvhIhvf2TbMoadE9w
Eel867TfzK0W9KtTEHwxL42Qb1qY2alGu4oQN2Lx01zcETPIdtf6wnCI7pb/ESHtVp1qNilbiADY
zepPab0Bplu7koCFwcMQcLpbiDIKPlw86zIn6mq/tkL7c45XTrmxldZsB+j2ULaPfwBUliahTCCQ
GVWKBy6aixkPqF+haWCa5zk/79+zeCIC+olcD9L20q2RzXFt15Niw485GTHCseGvjA8X4KWzM6Bc
yz2bUo0qqGzGBV7gSgqNrSja2ukWJRpoJYKo8k1uBA/UFmWWro3HYJDFIa+Pg31A9a/ePGxGfdeU
gmoc7FowbSNRIjb3lU9ZtwyBC3DiRFrv61bg0oOiPDZjUOkbV+3aFhOswrj6kL6/DejomdrwZHKj
qjybaDj1QECOs0UftCIE8UFgTkUMEq9oyZrYxEo6s8FRz9MPOvvYOu9a9nF3ERNcV7QkQn5XpH3A
3bpcMsVuugw5MycasWRAPW6cxRVz5YKBDyceuFkHZRvL4ZOkVme3b+xoGn02haW9EURdWyO81lyc
QlHdIpOfA/02Do3b2ZGdAV+n+AY/aijfND+8fkiEVZWeVkAfaoKGCq4aEA/LaVS1W85ZhU2c0Hu3
CF00HahokDnB5GY+6YNm3h8dgU8AVg1BvQwXQ9J9AaWR1hlx6p0QnDm7SZ+xZNfDS7fI2FKHqSqG
t7rP473qvH19uVa1DiyWaMIjcopCa1fn0GVl34B6x44K58ErnzeLE7bGF3bgavyB8GriMcbP73Tt
WG81o1obHhhsQXclCjnkvAtlg2nnnWvBZH3M1It32r86V8PLJTRDXbBBrzF8ptKgIaDs2vD51g4F
6h4Bw0aZCJIwkiPQpkkzJ5ViRHpxyufjUJ91ft5PLoM9JHDGIPYGQheHYqmEcirHpkobU1wcNQgd
tpChKy8RAecTnNjw8G8SnqmtdnPKXCOq2iAFgyqxie/YG9f4mhDc4rDlgiQPr8/lJGYe58Jnwsu8
OCjmOU2eMrphAldFgOkPdbTwZGBGliLSJDVrb0itKPGC3H5qykOqH/fvKLgweIJ74IhHkH8pYlYS
nfZkNCK7eIvss9XtdwDQSQupVNERTAPh/XJ8TwGBCjo+GpHT+7WjHGJL25iBGEEysCiGc6EC0S8Z
+M2lhAqe/6xPULbyuc0O5keeQVDQZWHFDvNWAfXK+YYfhnpOmHSwwWnSdGhSFppXjXo06gHgR75J
rf2hhGsJunQ2ikZx0H5M1SOrfze2H6ytIvy1GaCOE6UKcDXgiUszUAqdTngWYgbWfX1sd3a2Fa49
ngRA/4BM4IV1bqmNqXB4ZasJ9lMaII94zgu6/1ULCQgbQQaAcbLxUKpy6nueGdGk3+vNj4RVGwd7
bYWuBUgPj3wojJZWEKAOYXxvTxv7deVQi6ppJDBw6IR9Wq6QUhaWVmuTHhXugz7fJe097zeeNmsz
uBYh2Y2q16rZGrBL1fJD+5STaLfNWMxAukPnjlW14Q16lHafDefz/rDpYnTp/WLVldYjfqNH+kdr
bEM7McL/7vOlE2CYXT6hHBEKGM8gR/JhAn9hB6FTpOAgBUseMjGSiqme0MRBOK3SDlOYbLEfCPXJ
Fg+5QeBg8E66bQPVDFWeZmy0opo/qumlLB94cyaF+wuWCDZOQFDBf3nDWUSrOneyxLCi3Ajs0a/U
jYO8dhAsBIUEiw3o6uTbra95RuuBW1FRPTvth3lGh4f97yXhQCL+JJx5lLosFVG3VdZznkOE+U5/
7LONg7CqCNFLB+l/xGxMaauaNfp12gkUUeb++LZOQpYdNjbrqghE5wD3FiFsTTrKPG5SE+AtK7Lj
g1MAD49Lusi+99XX1w/FqjKu5EhTQV2oUZZAQkbecCSmD1qQ5Bfgp6jVRdYQ1aggR5bRurpGalSY
zxAxJ75ZvhWBCYDhXp/HmumD1yBY+vHsuEE16+rU6nOF2K9tHqv6XfwLXiOeSX+Pry93lFMOIzWd
2IzS6RH/KAhf60ePbGh9axbS2zI1Z9NoxSwKO2BvO2djkdaUjdc3csOChwcRj+UkRvhvs2phEnPr
j/b7ln1I6w0RqzNw4augVStUIXsqJbfHtpgaK7Li99aTMfzxC2q+Gl66ow2rVXt3xPCa5msP+hZ9
yurXI7QEEw5lAyO2XCBznrzSMksL2J47szlnW5Gt9fEROAM9pYvMl6Rf3WYVXrIwHNN9qSR+k/z4
heVB2vY/4wv5V14u1yemgqoNq4/W5k9eueElru6fq+HFz6+Gb9VWHxoTw/ef3Mm31FM+bhjuNQkO
nFAVBXiAYMogSTJxHs8zdmjl3lXayajoqauqDSFrWrgWImk5iycrsQwIsdlDHdBx4yGzOgdkBV2B
VkWKVhq+Yk4MbpPKigz3jV4+cj2YzMN+PYv7Gfw4tjCq0jEAHQjSgoNrRY17ZwdV+SszQJ4LYTIg
SdEjZqnnWJs5nezKjlQWTuQDKZ/n3aTIAjUOGAby1wj03uTqjLxz2rKidpS19653v78lpxgfaVmU
ccJjQExsOQXwzBotsXDpqHXQmWG/mydPGl86CrPe0ITpGN/C+6J/tvRLt9WC6XYfidwc7n5g55Dn
kuFCuTW6Gi3wmpxVP7aAsrezA99dFof0+LUQaZ3mvACWJYeQrDkVRZBste27PWvL8aV1cklVGLEY
X/3ZN+8of7f3IAAvB2I2eD3gKED0cKnmgVAjz+bWiFp+R9zz/vsYwyO8AHYiYKlvKKN5oaRNViAs
FruhysaA8Sn8hQlcSZCu5F7p095IHCNK308o7Nfv/rvhpQsnbv8zgWzO/LEKcrYFgRArvHRKlksk
baCy0jJHnW0DkZE0yOujxg8jMhxfnX6/dwVJIniIsA/0LQcAqqmkKesLM7K8b+5dqu2GbmF40YRT
ZGKxm6StVKAZWd2kPY7bd2biYfR2vybgjggsBxhBVDntkHg1KeKOWdGoRkr2SduKfa4dNJGnBs0s
wGfIii9PAh24k3FY9GhI7pjPy/0bCcMKEltcCIJdYTm8OlWm4s4AaBl+X9d+NewHRyK5C38Q95kg
BpfDeTVaLlRdqaDjQv3x+7RFcbViS0U4VdTlipIoGVzYErSZpmwC6U7s633IjC9e/363ghcipEuz
LIossQaIsI5KERnNRtuflXOGeLMI1ULLeF5LhkIU2RA0oS0uSnoAxaJSBMpXJ31qjf0WFYlXXMni
akY6Qz4G4zQpRcLBd4VWUr7TbUxjZZsCvwhqQtSowHeW2f3w9HNH2yqKSzrcVwdnN7kscqs23A40
5IPff8O/35RaXSV5gl00Bmqn+lbaBa+reWUnCbYA+LN4WwiU5PIg5GrTDz0x8kvaB5kWUBLOW0f5
1vcHPOpKhHRn0lplRV1ARJyHaD2MkLaFPk9bSNhVKaB7s5AwFqFbKcJgFF6LUmYN5LJpSJwgI0f0
uNO29K2JuLV0P6AyDFRT4nBAkjQZBm+tMisku6v2ZDuPqufjCHLtmJLA8R5c5w+ebWwxcdBuJYJb
C8kmpBNv4A9obu3Eoh8Gb3N/1n0PVdpjoE/+0B1a/RibW3XtKyuJDpwwLuIex8aQtgS1PKoBWUov
eh5yEsTDKZsDezcjI9K6QDIiR4fkLmqqJQuMrllNXWYKBRnwT039oIHac6u+aGVvL0RINoYNJfo4
lxBRNseOfM+Kgzp+3318HNXEPQRjj2SKnGhUtB5ctO6IZijWA4tPvan6bKtccHUaVzKkJ0mRc07b
bsbOzgNW+W0ZMnW/FQCAXLCVI9kruuItrQDTKHFTgHkuY/o2Z8jsvxu2wmZruwogHoEiFy2KZWb3
dph0wD/RCspTgo7c6fW57N/E4+42xdhWSNjgXYIntOjEu5wJuvr1CN719GKhwXl/LtSNd8+aMq7H
l+4TFCMO1pBN9GI7YdY9FyTcRL2siAASBU8TAelHZFk6GYXd2Uls8fqitfe1djbruyndHfkQSEZ4
xAJvjbyppG+zbcE5ZLfNpfyoqrgWLzFisq+fjJWbESWDwAeBzk1ghKSFyhpSEr2Py0tzlyWPmbcx
g63hpajExNOkGglo1xvr66PHvr3+8SubFYsCchJRF4oHlmQ5xorYFS2S8jLzQ1H4KX1KpyDb3YII
sDnBEgPHHl4ALq7lXrV6HLm0QJuA7qMFmhi6cajXlsgB9gFZdyFILjNuMjdviaqxS1YEkx2kW77e
yj71rseXjhopq5LnJsY33SCbw6kI9K32PWt6uBYhrdCol2auxga7DIgAGuc8u89pOA8becZVKSj5
RsERsNw3rV3A/hTX6BLALnMeZHqgVSfa+ZZzeH1PrS4XKgQAAQOTCCqCltq2YyToxg7a5sUBmB2v
PpZ8I9C1NhEXpw1VJ6aBJIt0rNHQisPx4Gh5SN6Y48kI5vHUZBtojtttpWuGKGxCvgsUr3LiV9Xb
tFcakl1KN0Bcf+o3tu3tOi3HF5O8isoi69GmI8P4uuXP7tEbDx7bbTwgAk4Blgp5HENObI5Wxqji
gZM7bZ2QgzAz3R9yhJbhFLz0Mwf/qqTswq5UgF4YudTuA8lOjIW02CCmW1unaxHS2egThcInKcil
7wK9DKh1SPY7sctZSPtpAkSuNVLMwubHtjgUW/T0G1NwJTPr1hXyLjnG7+pAnU65cW/uN1JiCtis
qNo10UZT2k2e0fOYaXF6mfWw049uGtpbL5u1WTgoggOTA24MVFEsN6wS98NUtSDwc4cQpaJ9/K7J
TnttB15NVyLEmbw6E07T9w6lKbmUWKjkrmvPyn4vbSlCzPJKRJyavFEaiCDOZw1QMHZ26sC2Niay
ZjyuJyKpQ7SKSOCPY63iAx/OtXr8hYUCs5ioZseLXC7JQYh8QhWQATSBeldnh4qdNqnkV6dwJULS
hZG5bc9zPb04rQ/Un8vOr09hdXxRrwaXAkAw2SPnikbrltjpJbF9RQ341rNALPHSn4Sir8aXvt8T
cak+xfid95wUfsaeXQCHtxCkq4fiSoq0nRhCg6RBmP9i5Uc9e6CwUe7l9YXamoi0l4aptZumAFm9
89kF1N0NvOyeDRtCtrQhWVn0DtRSpIfTyzgdY+eQbdmnrfElE9sbQJfZoxjfCFzAzejGLbExvpzA
VgjzXOJgfPBz8h/5Vrh8a3jJVzHazGmaDJsJgYn6s73xDN8aXbofdNoaLixfemnbe6s+9ls94Fd3
kGAIRAwP+AH5lm4H7jqTMaUXsEpZ9akgz6TzmfHp9X26OosrKdIWGofUGfQGNom6gVWcYy98ffzV
o3Y1vrSFOFjYysQBgorPd32UFXfjFt3CigQ4QchRwFsRDydJy3VLUb02JsmlLf0axSTVaWw3olwr
i4SyUzDgo8IANk+GKkx9S8wq7cC5Fse+5/xZq+Nx7zIBnwWnF2BtBCHQU0u64Oq6mCcaq5Fln+0k
cNhz221o4nYSQgRe+CYKs2/f33aSGuVgMC1ieuAk5qFNtx4CGxLkpNHs5hkvXiSQPzw7GLY8iLXx
QUUsnCH0gMfbeLlI1DAaKytTLfL4XTu/qbYIVDbGdyQlZMxWujmGErjd+yx0qv1MccgW2Uh5AfG3
Aqu17N7SEHnQImq+I+R7Dt/09W20OgNQuiITD2aBG5uBNjIAdipYIdPmYRtPgbVVQ3lrlUQVKJ6q
iDKLLLC0RjrperUbe0CnjaD+qGig2o3qrf5Wa9NAbAkpKlzSt0w21BuSXuWqFhGggpL3PUhU9q/T
tQBpFm4V9z0QJVrkZI9kfPgVPV8PL10NjWklFN1qtGiO/SENt3jwt5ZHOgf13Ft9qWJ4xTn31V2p
btwJqzoGpwag/gCZoxPL8px11cho0ZlaVJkB2shx742nPer7X9vYSVdSpEVC3ynUVKIyOvLqDByy
JPy5X8dgHUG7bkC0wK0gPfLKdgZvQ+3OkeuykCQs3P0URpoFzGOAHqOTj6HKWtCVuB4Ay4t0C+2n
vUCdtxin1/SMekmYPAR/wGUjfn7l9RjzVBHNndQoRzW0VZ1SbSucsSIBBwyeIcKJ4IiQg3wUkBfi
KNQAdvdz4v3It94wt3czcEdABotGR2I7SWuE7LVWgudkjgi6sbZv7M9Aar2u5TUJIJmBlRDsm2CD
Xq5RpTWmO7lEjWblSZ154MxZ0FQboauVZRIEBCDQQo8UNBiRt9LIZqMFLWoUl8/q9Jz/eH0Oa8OL
s4YchyACke/NdPbGuNPyOfKMIBn9fCuBsja+qHvHywLlkTdVnnQAS4ozTxN4ePrk2VE3Xkcr5gKk
ZmhXj3yW4B92lirQZyf1WNxM0YPufDoGSrLfHIHjD1AIcRsAoiWtflebc8toO0XtOUGtQvo8688k
Pe7WgeB+g5pNgEbQ6WA5CURORqfuJwCnwZr2Pms+/MrwgIqKgwDuEnmNzKSzFQp6FFZ8YeCP9/Zj
skWdH/wEFKMKn0Gypil1h0klQOE3gCwkp2LjBIg1XvrlLp4VKEAGMQrM3U0fi6FvGG9aJyoTn2Ab
XVgWvr5CWxIkR6Ejic4hArQA8UHTDmoT8o19tC4BST6k+PBfGfVixIZVCqaqKOX3eICV9FHfYrBY
OQpYpr9FiE+4stgKq9WJT5MTsdHzC0UcZZN+YR9eX6qV87yQIr7iSoqVu/rczJgIUc9OftK3wiNi
M94oG/x6yIshAwfi7+X4nl2yse1zJ7LSr3Z5746ninw1/2jmrRDruiCYDvhuMEHyyW75qJO+L0EQ
piE7fY7T0KTH+JvXHV5fsFW1wD6Jlm+CDE463LpnKRP8LjtSrG+5EnD3DQVxxi9oBWYK2WMAw+Bp
SXfdWCa5yyewGyilP9VhEu8/IGDjRS39C7fjTVFhPXtEG6ceVLDeySruuj+dZP+LBk3r4OMi0STa
UcnLZPK+HdA3POpA9/2dkA0t3G5b9EeDbyI6pIHsSh7eHnB5mGOmR3wMJsP3drdhA+rFwjUKtBOC
k+hLtNy2mlGaPMvNMcqst+nRTN++vonEry9PhejoB65ZXHMwgnKdU1vxSk8TDO98ot1jkz7l+ysW
lhKkc2c5XTEWsTFGMaV+176btszTigY0ELsA8e/hf25oC9TUdYihsynKyBRUre33iXG3f5WuRUhm
vEhcewSL+xQZsH3tHIInyMm34FQv/b5lXQDPgskAUg2NS6pOysnQ+24co57fgXWFGT6rwaF3SpTA
0XxrOnR2aG/FpldWD56EilcsTCJoDaU7POmbgjZtq0aePgQu78Jha/HWJCBCY+OBgKzQzbSokuGK
ZeUcGW3iW0Eb/7lbOXjE4gklumnB4EnBvtJGa1a7iqeoJE9qTf2xzPye7A7qitJhDA47glCWzI0x
xKNLQb4yRTnaqGfNHBRb5nxlmRYSpD028VnJeg0Sajdw/+i2iOBubwu4jDBzwH4KmJn81jFiezK7
Ke3QtXjwLf44Kadx8A1vwxyuisHNh9Miqkpkcwj2UxADGLSLGPmgzDTIu/upQ8Qm5/7rWl9bLjAq
4T8IXkLv0nKBkI84WZUP4I3/pFDf0TYULnaNdBjhXODeAJUM6CxktOzMe23ozKyLyE874U/Nd+NL
O5RP9fdg/zzwGnHgDwPjeEPf1ZZZkRvV2Ea0D1vfrDf0sbZMog8mDgbUjot8eX3Y8IT1AfimaKZp
+CPRdjctQv9IAL8wtiW2lhzPB+jMs5hNp8hUn5h20r7uXh3UKeNtK5hpgfqVz3aqg46o0seIlNyv
Plm/QIWJQmgwGILXE8m/Gy4OuBwAMCfqGFnmofHCcYuya+V+NfFuEv2QdPjYjnT71WZjTaNn91Hi
eP6zq39ItQ0nZkXD+G5ApgTbJoKw0q2h28CfdLzpI3Rcmq3HmL/frwJcSkhgAuMHfKp0QXhp1aj5
0AxRl2L3o4Xafze8pOHGNbqsnPkQ1WM4OwHdOgC3r3HBCPT350t2QiUcQY4B47vmcWj9mJ007b6q
DsP+Z/9CkFyeMTSlrWUmBBk8bHI/dy/ehMa5uMN3l5lAkICMAmuCQlOZ2L3uaZwjZARBZThz8+Qp
w93rOlnbtKjcx52N8BZQctKWsiaKR8GIlEEZv9PUe2MM+/1ZCQ+pdgSHxD+3MTR7rJldcF2NGPDb
YafutRu4elDxBs9C9MlAf5Gl2QO6NjOrrGjROeVBnx5+vr4+N5ecQCgKdAsoW3GXyhyepZd3BbAQ
baSNj9zUfAWN88oPfAtMfXOyJTHS0XBGp+31EWIMZoWqSdHq9I/dE4FtcgToEncDquuXy6Qn9eSh
iLLBm+Mwu3fWfOb9ecy/vS7ldh5oEoYtCwuIIAsa6S6lpJUB4vhcL6LUCMBg4yvabuQrthGuIKQB
BeQIlEpLCbNX1dxtIaH82Tzke9F30uDS52ety1w6YXCqP0xa2MdvX1+e2920/HjpigbacqScaEWk
uPf1+8k+F2jQV51fF3JzpF8m4QqMs4d/y7Tiie0picWNIsqc+6R5nNIH29p4Ma2oWdxCiHmIikfw
Ki2VwJnH0NkiLSIVoA2/zw6vz2BleJFLRuWVKWiC5HpcMpsO1QaLRZ16/oGG56+PvqKExejSLVc3
TTNiZiyyOj81wkQ5g9i72GJXXNGCiLQDHwc2ZoEFXy5RMuLAlQ6polJ738cnMn6ylP3LtBAh7aau
RW8Ut8mrSHO/6fpjw8LdC7UYX6jpKkzXt41aqRTjD+pTPpwS924C48dWY5EVZePxDScCGXG0U5CT
B5NuJFmfVFXUtY+Z47fuxiyE6Vy87kVbchtxcTh0gD7IKRwl49RUY7uKqO13dsDnM9P8KvuklMG8
FYBak4UlAyMECuHxDpS2Fv7/tCI1A0uy5WtVOBQHYMAMYGvAy0w2shY3rx3MCxEQsL4IJkHcfEvt
1HFcqrEKWdY7OoRVHyTlMe7u5vH967vgRj/CK0IlEXJHuD7A8bOU09Exjed+LsDwE8IZbncbdGl8
6WKaqzI22YTx1awP51nxtXLvgX+RgLgjCN5RvyI/azPVra3ehkHs+LHuL4l1zmI/36L6W10n1ECC
bVZweMoJDMB5h5YWXh7Nn5Us6Lc4uG/sCSYBHxiVY4DxwAeWtpZqDlrjxS2LUu80uIeJI8OwsU5r
M0DsBhU8SCOhKFISYacFj/VhhAgUrcx+tQXguTG8YgpX40s7yTKpmTj9wKKxCd3+bQnu5OY9t86v
79fVhfpbykuN4ZXVqtg82IUCKbQOeP22rz/G5sbR25jIS3TvSoTRWoPtzBBR/9Rcn5aPShfqW2QI
W0KkC8R1aGnlE7SRxz4xjhp5kzeBrX7771ZLukNmtAxIvaFjonWUlQVm6Stbwc51heBUgJzqBQ6z
NCBIWOoxSzUWDWngloEy+qUavj6L1Z2LOkH0+kFs8CYuPLbqpNC+x84lISV+ovm/MP4LVTJqjmHW
pZPBmq7VxzJlsOu9/0ZFWO318cXvL+4ocTKuxpdORhbHbVZxyqIKH89Oo3uMw6G71zZ8gNVluhIj
mVrViIeySzCNrvgWZ4+W9/P1aayOj+ApgvO4atH0bKlpPZmsWE8rvKzmEGyqw1bB0upOQuQDtgn+
MN63y/Gnbq50nmCZwHOGcgPSn7aQDFsSpEOXqDPhk8ZYhDKi8c+0Oba7uWygajwIUZQGYkoQrks6
GCd77IbSZpFn3Y8TrqGN6huxxvJWEk08kZOER4xiqOUaDYOGNvUWTpvuPGQ8tIivfE1Oxldd3wCu
rCn7WpD4+bURJFk1ZDoEoQFICr6Q+bB/MyGDgMgy3h4IgwhVXY2PYAjVSuYJV9Kvkg9O/ufr46+d
uevxhf29Gp8WNijzWIx3DYJpSsCKYPSOtH5T0V+ZCLAfyBiiZvPGH/PsLMmnciqiSgk+0a1Y1NqO
FahYsAvaWCXZFRuIM2t12hZ4dujpOwtvaHtD0VsSJOOn9lNtzRUkUDRUBp1X9+jGewOb4lDgXCO2
KdrPyiVjYFMtY0UbCuTR72nxter3+qsYH3UEgqAS6TZUjC11bSddR3OUIUbU1+eTZRxf30prRwFh
OLAjiwLsG7bWtuh10uL5BLKZ91b3ZjfJPb5eWFQEbQS8So7R9QVg+h3IbCKe+8Xo0y1I7NrnX48v
nQRlrPIsT7BBUU3iMt/eW+iGZIeNekbYOjSbQ2hZMqpMazSe2kP7lCpo/Ot+Q4HMxhETX3ht9GQJ
ktEzMvCbacisPNHhrFbPtveheUSb931axvIjACgOsgl4FfbrchN5XTwb7pw3T/xjkdwbyb/rZP/P
9/F/kh9l9O/P5f/6X/z5e1lNDUnSVvrjv57I96bk5c/2f8Wv/b+/tvylf335wRrC5L+y+A0M/Jfg
8Gv7dfGHA2tJO126H8309gfv8vZldHyi+Jv/vz/87cfLKO+n6sc/f/9edqwVoyWkZL//9aO7P//5
Owhbr5ZYjP/XD5+/Fvi9CN/Qlr+9Jd/Lm9/68ZW3//xdsa1/oGjNeCGYQZRAs6D54ce/f+T8wwMY
XUDGdPCfwOv+/TdWNm36z9819x/4q2ilgIoKnBsUJfz+Gy+7lx85/wDRBwDgotxCuDnO7/+Z/0JF
f6vsN9YhmEhYyzGh5dEBngxUX0DEwWYhTwxElvQiYaRPelE0cChjWzlUczeEJi8c4qPyEn1SWZqH
NRyt+0l33rlq946AWOhQGVl6n+dgaqOmTc4OaWo/bV0XgTTFfbTz9NtUNt19mtZewFn9oMEH94nS
e28SJAru63xqN87P8i7E2fw3/S1y3kBYwoBJD7ehMtEoWCPFAcXaTYBegTwsYhJZhcoDpe4L0Mpo
W2/e5bUiZIpGaADvitwx4rmS1UksRWlBspQcYgSZQsPLf+oO++KpaLF+tan+Utq1kmQdyYIk4995
40zcOE8Oppl/abKkCNzCe79fBmaDsKHYXUgDLm1D2xmEpSCOOiiVgvaHSEKFSttscTpLsJGXNUNm
VIR1sXcFNfhSDKJLajlXhRKiJ4kXJnn+UBbep5hYJ69rPvdN96FBRaZDW+2YzdqlcMeNt8DS0P71
AS+05CixR08UCa1so2W4V2VECT14vXk50Ke51Wuf9i2i5cPgBa8vq0QI9Jc8ZGzRFABhD7xplxNG
xanBZxbHYdrVU1DW5FsK4gifJ+7sx7nzhnkW9xvLvFhd9rO363evy7dekuZ/3ywvH4B3iSDaQGJR
pMiWH2CwUQHPbkwOxKvuK6t+zpVZP5h29jPpqvlCbetCKPpfFn1l+I2TfzON7KdB8sdKbzM/LSqO
XnzEg8s7p0cjRY+2znSfa2JdCqd4dBX7ec7oT5Wbz4y4NCyn3PCnQfjIXZ35GrXi+8LjKUiQQQIH
DMaffa6QAN1PSDDFxmU28BpgM3lnafUXGtvvuWuCkMe6uCokm07yITOGHJXG2Tencrhfzw0PhbSh
jZkvPgPuIofP6bwfyhIP7VG7mF3yLYab7Xud+oc7ZZ7fix9ZVLfeIYHRHmw9b/w8dZuzDQBkkGYQ
lXNQ7JuTTkNlUueL2ZRuSNAzzq/64pFk+iXjeFq8zEzPzKepr6cHsxY2jyj0wJRBtImp6ROh/DNl
JWblZOP8xOYiGHC5h0rZ6gc8r59rYyiC2bL/UBzOPrXeEIdTy70AbESGrxRpFli0NzAj7p30GPgg
Vhff7Nx5Hnv32cra8kx5OQP71nnHyXLf2zFoy2HD5ye3MvvASdMKRUcJOTLC+hA3z7NmAZ6lTx7z
R8UZ/dkxLqAv+UYn46NOdD30HP45LtL8UDj4BI2w6YPQa+ywx6x1XD8f8/RN58WHPHO0oKtcHlhl
oYJm1FQOZtoYvslnLxjFIr8s4wgYoJ+5tRumbTJ9cBJDP6jotBpORukdmca805SqXoDS02cvzYGm
bCZ0zpts169S8s0EvUNg0LY6oijD9ROQ8B+4kqJRCzfmc1lalzK3rYfSxVYY59F6GLAMqV3Mx4ZC
UjZ701OcxKNfKwYNLVrrQVzgjzHKyw51nf90hwq+hnP38u154rCTypw7Vsx9UI7z16HXf4KP4309
dtUxzXBc1RmT7Ov0pz0l85Emgx4kfPJAe+X0PzrStwc3m+oz7fNLgd5tJ7cc9QMx8N3UI/PRi/nn
OWNqaGU2DYnmocQgH3iocayTl5LkaGRsOjGOI+iw9vOMxou+YpGfSmKyUzk1n9vRoYfRxct2UPIq
cNAv3WfNiOvVI+C59LSLp1V6QHp8mZLV+O2YPYpDo/YYeOjwl+IK/7c47l1KG3/qjdTvFZP7Zhpj
6M5z/amgP60ehyyfi2+ksZ/TQXvS4+FNrXrvi67LfDpy+lQb2PAz7PaJxDr3u8G8zHHvBTUf0ebe
tZ8Z04YDywlyIcx7/r/Ufdd25biW5Bexht68kjxeJmVSUuqFS0oDECBIGBIE+PUdJ+t2963q1XNn
+mlmrXrKSinpsE3s2BGRTx4GhoMU5+QzqfBg/BTh3+j0WwbB4DSQb0GAJ+WL/rUwACLDFS8s2nCb
cUWDZ9bn/pYW1MOGpOubzF6PaLF9t4BqG1eWz+G28bYTwTOoUa6+/klCUKGa4XMkOLLgojwbGgW7
a/Cd54K3yug3JuIH3UscWmxAQZQLH37Y0amOdIcSM3ANxJ+zVk3BWCcpQsZWaHeW/ezOTsiyFTm8
ETcSzjUWb+hdAgGurkkJXmdh8Goyg4sMg4BhIwbXtA4ljqgcPrM5xx0IamXdb2QfKLU02k7iu9jo
iadl31QSJ94w/aYL+mmT5U0LDX++67NPJ6yN5hpBucB3UlJc91TSX0OP7b/f5zSQxbMYwu2wMOzs
E4+VKD3p6ShLi1NBMjw3i4+ktMGz8xwfV1CdK4zH9uXk+aNN2fBii87zJuwY5Daq7ic8OXkL0fwA
3j/4qS6MHwYukhops/swLHN1di37uuoaGpWLbpJiCvqaw/zjkJhV7TCRWe+jGe9yI4v7UiYIgmyN
OPhLSXJKR1LVq8an3anZ+BovJTiSXpftoIMP7wj9kpQibhji93EBCFvzbHrL+zHFsQEl5CbtjNxH
ZIsfo63vrh+01xdbeETahAeinmkQTjWnGX4yWoKjSHHJUb74Awk9LsJbRHqRPGgaIy66xTbwRMGY
reuZedUDpfc8GIddBhWpqgIfLY2EadfKlG1Mk/DNQZn0YpyS+06F8lsUgKhfjp2/DbBYChoEo58G
OiyPfRh8RIovfdOz6/tj4SDqTm7BLl6jeGdXlf6Qkk/HPkpswwkOC8j/OOGEDDvnY9N20VrusR4T
vq1s+HQO6fkanOSELzhBwobuIEOm0m+/0yLq1ge/6ng3GiYbE17zIu/0RVyLDVFmd8mG73AscAwk
AkayWdyQyPQljWaQ8816n2Hh+n0aEcF/xwje53chZLifgpF9kkF2Z0loBK05bD4gxF9zyvA8WBhE
sLwg7TUeu22JGz71vxYZf5HJAl+n4ntKh29jwS/cB7TGqMzVcI5GbTGKas9sGMPtCwcuRoiDIh/x
KDqGvM56IOIJF/7iVMhvvIPBkuxK3U5h0dU4dCeYOz0xY8U+HsKlhSK8+xLDt6gxq3HnUSKso6J8
K8frbcahwT+K8zhwtb0vfYUWkX72BM+P6/6XJPjbkboe2muB8btcQP//5nP+qRieZgmS1i4r7b8i
3/0V9rzWab8FAoGTAAW7evf+rU4DmpePbqO7oUSsyovgGS5uSNso1NYeDt5bX/RNHCb9v6hQ/0vn
lF9ZLjESKWAlMBb+hm1MspC56cughXx5sLODQPUQ5aetIL9g6IeSwfBf//ua9Lf87F9KUvyTYMFe
gRTsMQNn/+utxksyzqobgnb0OI5lyNMTgKntIaEV2RmzfVvgAawYwp0YUgjmlHfXOifeEGlEBaHl
eUZlGm1IBtdkHq7IzXCSeNDIUj7hn44ixgt83HbEwL+3rYEKxWmKh19K6rdEIgUvGwpuljy4EgGo
Mlw2fS+RnpGPYtoPOzunD3GKmuZaBwUbUppAdWig5lr3MaKXAdpUUxvOKCdQTf8uNqyWVbPF5XNp
8O7AJ24518ExWhH8zJjdyQ1/ExX+m2OReZ7Ajuxrs7KxrWBO1m4d8sufIRvNAAF3pMY6WbBzjnqO
S9RVE68SJ14gSQwwMqmrygfXisO0qKE/l3zl7bUOSHr1xvNt3qGq686EZdu/oPT9lnP42+sDZACC
OUZJ6OX+3lE4P5rFQKenLQp7T/uinWd6TlL70PGhqGU0Dihe+7AO9dCigL3N5+AlKtQbS+mh4ONY
ixQF4PWN4dWzJtRqNy5qD6L6E1k5qwmAuIYac+rm8HtWzjCt7IJXwCNPmdQXFZVyr2DrRQPyNTLL
DxYPx4gUMFtBHLRD90tqBkM80Z9zolDXD9bdZcHMz9C8hsdmh0wPDYvTem32AD4jMyBIZSy9S0a8
KZb4YCcGpFQz83tfynyodY9CC/MitBlDhRi+mq1ZS9B7heSuCeSW7JYg/h+gac+TwH9/x8n+Aqz9
nwFuh5/TFbEyf/9V/y9CbteBz//6d0jrv0Bu7x8oPUGw/BO++43RXX/gT7QtSf6AVDHgEug7Xf2A
r/vaf4JtcfxHCOLBVZIX7D6A6MAF/oG1BeUfMbQgwEu4/oWrRPB/gm0BgLgQTIirqj/AX0xb8v8b
tO26rYTY9k+HB2MzwHqg82DWe1Xy/ztZaJY+WIJ04fW2YAOlzRJm6bmKoa85xKbH0YlomcE5qMiD
8EccSTu9CbeM/m7tI7IGbb8W6w+XMD8fWDkSda5EGLqomW1f/szGJYVdphZE0LtZ5EPajJp35de+
6koztJxU7rQxlkfvceX48EXgYGgYwkZQkip7H6KQ5wk5VcHIbd11sJe8JX2Q6DZVfFt2YlnfUjmO
fr8Fiy/3JRmE2q59g/CNjlmkodoxuySHG1gV6ks8iDxtZYQ0jMNCfKCgJGpGjg3WIAigtwtfqXK3
TNOSHwtajPyQw7GnjhJF3qct7usJI6Pbfrb0eYOW7oVmoXlyupwbaCy7N2UGeUZbW+LCzPKkzSb3
fTd9S6WYa7GMP4YCepCxj9bLiodbzz6d2yUo1Ac0/PGIs3A7dZUYjr1a9SHDLs5tGC73QZ+OeBuL
rwuBbBhV1Ow4delxtOtygdouxAzC5Juf4WsL6K+8jALO8rEIux1Lw88R1qhtF6rlOLoi23mavFbF
Zi+gkNkzTcPxF3XZfO6UTA5jqcsXuQnShL4c2rCbhpZl3Bzl7LOaTd2qVDOks0xsPQRLON+b2JMY
smKV32ZRE2tW/jVbdOT2gFzjaKk7MJH0A+n7rPvWFxHXl6Xia3c2WLDe+Vwk0bEMRIn798jxAcUX
skQBap4uG9OwSTSx98xezd8ZuUDhMV7BLhRquMv89AXbtR3Zlfki0SXlXDd2WnhaQw2SxzVyfbbV
8aji/GssUY0bNz/zPJd1yUJbh6UOGoBRntaF3nZMcFp319hfWTXXjKT4iXREm7ErtS2rx76Ph3yf
B9Vya1hgWwdqz8OWjiNMhW2pkidKdQy98Gyx36zuyvSYyLnvzhujCbs1RE39GW+dFzfRUHzSkIbp
KUi6hZ8zqC/Kek30uxnw3WCWnRV74t1KDgOSjzx2YpPHAYqf2PJVtaZy/rllc3bimI6+8HQzNZMe
Mj6w1akXPx6hlCNlU42RuIgyKFGm6QKT6ykZVTusvd8vJChw5BM3mu8G6r7XepYa1gyuO0RrAQHt
wBabQqPoNW+943l1KjuPyhmIaTnXfRTb62HYblJLHpNY3ikoPh9SNv9MsBTZWOh01/GkklcMIYvp
zZSbmi7ScFa0QRTyc+B9N34SxaiulyGVa1v4dMhbx8dMXYYiNxqy6AMK8g7cIDivDZxDUGMp7oIJ
EtmNXi2Ko3pZ1rFJR0uv2n/pu2cZ+CqTL773U3zi1sgbRCmwpsVm8E5pqfKqkUT15oQZefaaOnFO
cZ/jfuVL+Gn9mORLjc32PsDhTNwPBARZ1BrdBJAETGxIjXXSMt8T4frr1471oF2wQbTxjP19iJa4
zmwtXUeqP+1gu76GGGygdtZ2DLAWarCsxqJRNrVIG111xCSAsp3WgUI3vqRAlvLsBp7oAJpN4XbY
2JluYRS0HCS5qnKSYfvmU+37w5yv2Gu0JmzDhPxAo1w1S7IsoGel4YkGiyC1XbevPhzug0kb0J2k
OcQ82qAyP/yEDZa/YKIW7OMuKC4lm5PLLGh6TlUffC+XPkP0JBPKwSxX4SnC7pva6wgVElo+k+2L
avnJCa9a6HD7d5i4v5rAZvteFP48qGnaK1MVl2gEqrNNuG+ezVjIzH6sLuhv7TyUNaheaodPI31d
Qz3DaLzfznlP9W4V1mnAow7ioCjh+A1A+63NugWepmP4s+on+oig291U5SYb1bloArCQi0aDZnQo
cpGfMjHN9Szz7Z3NYHAGYbG9Q4KpRyTrwNFhwzic0Hnwh1Kn45k5cQ9p7l9OCT5jltqV57zsphsx
q+28umXeT10WP/KtXN5UPq0HhNvy1HNLzqWV3dfEYQ6SISCqWtF0PUUe3WqPPKN3cgXU1Ixx9sFt
Vn1L/Fjtqrhfv1g0bg8+VYe07MS+iFSCvYF+PPJQBTcywKqvpCOU+tccD9E2ocGVFPmNs/Ol7wG8
Fqt5Bs8iyNpEVSbdpVv2C3rojxki5onJ0EJFt4NPnm2XzuJZAKyYZPwhIzgM5OZLIBY0sUiaQo3h
U6zHXTcyWDaoCymTpiiM2wOxXC9xnwDIkXJqaDIfmUZNnHmsoY6Dm5uwz/ZzDO2HBa9tr1P/GPtt
qT3PW50CRaIh4MwIetR4/ulLla74VessG7+m1QFFOrl1XRnukfoRLegAx1cn5oakAflMo2U5b+hO
Dlim4S21xXQbDdGxgIdrI6q1r4fMfyeWrJAw3U66p8/a+LQeg/g+k+To5bQ+AwSNB6T1fPUNoduh
S5Zfk50euJR1Z8KlnpN3o3VLMDk0kwQms7iaATBEy/tK1NraJbzvdXQuYhjVz3m5T/oeZtNDEtVK
s0cK84yKrWdabgzEURDkkmV6AUZ3pPnUZAZDjjpT7JwDXWCq8ifHZRzXvQH8GU/bV9bLqAbOJfaw
2vmSryXuxe2rKUHX5/MrJKi/5YmB4KWzeZvNfvX15uFDBalNjriUho+Ud9Uzr1TWbLb3b0OgyEsJ
Ed+gSVIDYnkkCSz6RovFqla6Qif7CoAhPW29DRSWrGgyNNrkw0ecbPdyzOQOjAsHTVidgE1qdAMQ
EcdwZJp+j1cynNQcTeF8G/FkqdUCHKW2yTCgtfF830N/DMGahxe6deK1RD/SViHUrrzexFJvqhB9
fsAJAj7mRXIq/ZwipS/i3mwLNfWUyuUcV9P2TY9xuAcAXw2t7k2xT6cqeAhGRBcYV6xbVKczE/nh
amXyYb0vIaqxxgGqyY1FsWqYHxWpN94nt4D5bfFqSa6qXTRbNu56a8gXSELP95uJ8+NM+uR+gYQc
rRXxEUGLq4C2UWnZaa1S/HE6FNPJJBGUeJhP7yTFpp3lCfBmBzasJVDeBvssO8YwqEaXmfsWBuVQ
0lv78F6SObyNaYohhGC6XVO7vGAsPjys0OPXMg7uOehxED7At7uh5D/YWPpLZjN967PlsQ/cN4Xp
6EOJOhw8Un6POtDdpIsqhyYhPGvdMI/7QYon4Lz4oOcIaBDTL2EOOjDYcjcxRmQHl1KxM1MatuNa
kHtULSH6zfFuNeF6T3Cgm2kKj2Gf4Ol320+SBx9DEdEzLSzZ0aI/eh2cTM7Wj6xkqs0Mr3ZruM0n
LPX7touROGHwsY7PeK32m6CLgT1n9d2lG1j6SvLjZLJXGRh9hz4oOa1LBkZsPmI3Dh9q4QtPd1wa
vUsnRFc0r/OVPZZico5TS2/KDPmksZlkx8HZ5ItWw/a0Zhs/JzRJWh+Xt0Pks0NufLYv4XawU+AC
fBWOjq/VYshjyrA2YGVf7R3z2a6yAfJqNf9Yl+Shn5x8E1jIwPwifE/mqGzyNRQPXRfIXSQc+V6x
uLqZyi18y+h8oGRC2Zer6a3ftrAhgPMfNzc+hf0o3uZ++RG48DSUjDaVZv5baCxAxBW+YkSknxOm
ZOcskMvjvER6N+qOfMq5KD6nBAwn+M2mXyuuTVlHXcFQpHTZ07jidJF8mp+WcBsugXNX73NbLb8y
H/h9Fgh7gKi2OQSYIjyUsQkOeayKdw9NvvtBrWNN8nCd6qlXwS5Jh2ef4bLLYXJPoV1PQ7/EhxBM
he8DLCggeBsH39LBje+GK7qbfBntuFvYvZUYjZk4FfcDpMe+9ULE+zAfNBja46tNXHRwibV1UE6H
CeKhGEASv2NDrk9LWi2NLOKh6TvMI6Zi285DWEyHzUT9Qdne9XW4gNlRD5XuLq6L7EHOi3iolrlF
KwIV3gHzhjrHsBfbJpOvsYffnwNMOL9iJ9s2PYHkM87oI5XcnH0IONnL7oH6MGknihG6YxOqxESv
B+1cBw+PbYf5qDqFwPjZwuRbr8PoYdbTcxIKdXEJuSUiXzGXWmhdotc8JnPJ76cgyXZSS6ArCak+
MoOZZlku38rU0S8iIvlFblH8FJmE3qTIGg0HnxSMXaLBY/Ffu6k683VYj9CqTB4ZqqM9CeDFwyI3
tPmoZe0GPdKaZPC09QDsn61lNN3xJTIWpBef7qMUDZ9HjvnBMMzdoartv0xCwf8kNuguu6IydzlX
3xnHAHlhiYQlQEnJBROj6mbsgvDcK2NqdC+irrYU7YYPJIJHCiU26+0lyNb+ZolA78cCWTOvwHxL
kgEGCER2x9VAbkusGtcE/RVSYwSb+VRB1Sbpq6PyBk9j1aTt49nsGZfZ43gtffrVTXUay+/AxU82
UVHb8yqpVRdGSd2B8Q/QC+k0ltDVTrR5YU75OqckOfB5lei95XT0Q9ojB/1GvFz6U5HxjYU0/rpR
De1blS4YpHj3ifeVnYP5d6Pcvxk0/W/4nE/dRGB0tA10z0SaHwJrpcLt5+KEDVfMlwEU6JZVnjh0
gh3DmKcK+yYJzQTvKjfsqs5B5B30X1TQpKzDnN0QW5aHLutusUv5GMeMNAzcgbuFll8nYLtROFUn
WZW3iYfQvVOlb1bO8aTG6qHqsgoeT7bbbar/AE4ikPAHGDN5nl4iS4/LyLaaqe0UkuEdXnsrqzGH
Mvc2rF6CoQfoHtHi3qOCvXRVJz2mkuWwDt9pPJIjzebltjRFfowBFrx32Kdo+iGYWie2Q+Cri1y0
fApy1n/aa2KeEweYEN45kOa4GfJC3nRRwPckLcSzKvgzgCPzYpZqvV+QAlq/2OQHWoOPUgZ3UzR+
x57D+LE6o28GzzFpSdgaHici8yYKx6wOAm7aBCD5ucDGeIAdylca6v5QYFfmg0V59ubWNDwEsboZ
4CzSIMikA8ikCUFZn+jjOluYyYzpezIBRVjS+S1P3Q98Ih2ORTLdSxNDhaNbw5t+nG6wQEt2UzKx
fTYP6a+0S9fnHKBOXTFbQovRFvXkiQbK1QE17bk7zkHy3QJYBeAvDGxxVJi1Y2TFV2f5jLhN9Rdm
5HxCt5a3yLlBKxemaynjrEkjUp4HoCi7oPJTU2XDvCfw+UT9yvodxQi2HoFQ1bKK1FdlgY8Ebkvr
YVw3wPjpcJY8RvMb/tpcQfdw7iL7KcR5aCULzJP02w/WxbqGjGFamzHUtyN4GDteKgGBlnjc6QDI
MURpzGEKFVZ/vHWXeKvCA1HbHUwkblZfvKIyQj2eCnOHqZw4zYNOb4YymZppHPxaF3NXvI/YrUNV
SH85jzQ+lIVqjc3Hm5k52MN1VXEz4eaaUvpdSLOXgXaqXvRGayngaFktVYFpWCIO3IzuY5gjd2fU
NByzKRIt9Ivflg3AdeKX4qbfmMA/Hac/A9IFTSiC9GFYoM7MsETRRmQWtxM1eZug8z2DKhk/9WM4
7U0czkATri1dssFHDJOYrVUy0AfVlylaasT4Ai3GDtTFByWv0qo6jGtImYmj7zZ1UmIMTtFcRRjl
xb8Cs4E+krEnzMO3eliztA5V3NUFHd2D5Tpq1dz9ii2rLqNNsE0cF/MxjliIml+Rnaj0lzzGTuXi
47BZ8z5DDjTivKJ0uquwRL3W3rC4FjmQjhOUd0FeBKLZhOsMH1ybZI1x4/IQ5HzaD6BMAK7TFeBR
zEwGV6Iw6taqw/jEF601DlPCbPiKBI0Vn8Bvu7GbizrtpGmqfAwbTYN3ZDzMbOUawsqNTCcSr8le
sOzej+IkackuEXHyoCeQFbquQNmI+IC2fi5Z69N13JW87I/MAVSCzBhG5KBMtDyW0W7uFKyEMvN1
Iu7FEyCLgBfjdzLoz2HK72PR6VZs2foyzxWklwdtTnCaXw4Awe/dpsOW5+lP6MnyZp4o360653sZ
FDPAHu8ana/qnGS4CWoCUBV9xkTNBwboldiDIW49bcR5iF6P0SXVCwZtdEgFbWdk8mTPlE9LYHPa
fWYFw4TGKkOnA88FtzfxnLsnRccs2/OFL1DoJMDla8Gw2tkWNiZIQItDQVvnXRL6hjNloOGNEEFf
VJFg6tp1FGBkxdj4hmFjjgY6dImrZS7Kt3Uz8LSQAHJfh2iVz73FN1fj++LxKZkRhdoiVwA+WOXQ
EpY0Ch3Gu4mxSJhDQNBWQpXR7gshEfZMOCS3HTqhF3x6cf6FBFk0N8EMzO4h51nib2JUBHSAxnsi
thoXMccPsw3RdYNSs2xtVHWLhM27jmNYb6kKvWM1R/QifZbYXRZpPrUW4FDylAS9uFuJH/Q5XXGo
6g38JHcj8nDBsDLo4ntI43sQ/vJwAAAWqrF1ZgYCCgbP8gUjgOpYmN4f85E8i21he+tz1GvitluK
r0PUbY0ZAMKRddCPI8nOKo0+O+iK4a1G884KburQFT/Aatxe8EWsX4HhskMegkyA6m7wr5HxQ80Z
4A4RVG5v3BanuxjEjVqOpbytmAnJ2Ez9Nl7r81LNbTBY9uI6peeH2CwjpCq0K46VGOGJFHZ2fOwB
IrEdseMgnka9yksIUKjhBtCl0URAs60kay1WudyucrsDuyI6xtBXaAzlFjNN0CGQQ6cXZ+3rgMmY
UEX3oUuePi59kD3KyI9NTP2Ni1Er5iofv80pQ5ExZ0+OSPQHiJYU0SkWB7Vgh0vMVJ54FRSAPAGg
v2ymK06JLLO9Yr1+izfqf8FfQR2KuGe+xmB4BK+texvY7HdkdrROLIlOAAGy0xp17Fell8A3FKGj
xPBgMtHt1e7R1Jlbox8O7t+IJZvM/IfIvYiPordDvENNrrJjsqSUHPDlV+yl700l6n6eHFycqYgw
viZS6eTiYpb1uzyLOtWkvYIlwxQD2UebnE8Acsc0xuXWtmK7qkdkqEdnzbTnUyEY2JbguD/zNNMO
uBrvkV79zkNE2vl2Vn7b1JFQ7EqiPiLFut6Uav3ATKgTdYx3s5+3ijb91m27bdleHZ0g0ckwjw59
DaZLUReYLhyjDWitCFl5GqmAwoeE3eCGKfVZlF2f1rQvUX5m43rIxzzbJwRQdoawV8crDBQWUt5W
NmR3GHzUK/qWb0Tr+wHazjDic+IQrynZ88Hkx3Bywb3Olgk74ZNrLCtDzBKwqZWBb2fVqZNgINbS
iPgyhpt83wQt3ojtihsVpf0u2pL1naqSnh1gUjgSUCCzYAQD6RXbtCdguh1L5ch5oYlY9qsEzRnv
pzdbvcRI+5ISHrQDPpmG6zQRu4KGcC6LxxC6dh1/BMX2fSNd9IThwI2IotPqqVz2sAJZf21QZjhE
GvV52A28QS0+7mycd81gZlM0ovdxg0Qq722Go1tvZZDWEmjVvrBzAkw+9T1wfMA+r5upMlkjQs3g
Vfb2W67MTzMBZx70nN/IRHLw7VBBo1whAA3j6XZ22/xpZXk/r2UF88F+3qNUr04sdO5c9lRiLA/S
G50SrJfo4KBnfyhtf6cwbtIyry5R3i0aiYmp+6q05DbFhAAWAtXaaF7pqB6IjJoJhkkgyHls5SFX
PwdFd4eJB7IjuuoHVeCrDAEEPiYpu81VD92A7NxjrqchiCcw2xy/qWBSAKCLj0wCq05TTJpoxchj
5CmMF9aQPgwFm3aVTeNDDrJgFVNcdFVNOx9X/FNu7GQq+zFKck0aQCnhUrCCu4Vsje0uCQtPxFvx
anWx4jSqbp+H/j4NTNaSYi7hIwyooNUJB5IE3fX1uEidPcHBF9I4YSfYCYys5Hjdx2n9xuNnILM/
15x8FVmIERjO3U0mvDsWZIWlXbnNdSWqu7wryBci8Q7r/lo0DJjInSwV5QkUUn7WBtl7UDMY31aA
1DQnwd0SZboFJVpcXKDWHU0Rn3Ggy+BpKCf1ZC1YYwLVbDeldl9eubs04lEbyHg7kSHT4B2K6TQu
xevIEnAtwFRognUVtyKI0Q12+jDEqfkkekbzukBz+vpQdaSLHTo51oYi8W2Psg5c/Dedw6TSdgvq
ODa9UC5Mw8sIDN5o/VhZtIEFgxK+9ZSV2K0yGHgmo7glwPzblOTfxyLDoAamEc9jiVyQcHubZxRN
VyS2U0I60BxXQNL5lTzF9N0YcuDHo9/lbg3ei3QMaomgdXY2E1Chx0J3qzilzzZFFrvw1Vp95w3q
JQgymi6/CCD+3bvWtsvAIiy66MJnMM2tjdJzwBIDR9qVuEPgkku4SvQglUTZq9I1P+ediPuvGH6A
ZM0rdMRH7tdpbtEaUvXZYRnnEs+bmP/crfjHftJftm7+Y+Ppf7YYdS9/jk+z/vlzvv2Q/x+QNaKr
Rtx/T9a4+znTn3r4GH+Yf2Zs/P6pPxkbBbajCkjRYssJdDB43eP3/cnYSP64+nFnIF6EMKSCshfW
b/7B2MiSP6BRh2oW9vVA638vTv1jOyoL/4D+NvZUYQuPjaar8s6/U0n+8p7+m+2oK/ntP9ka2A4B
PS0vIUID2VH8uvBvyxNRuRkwZdEzGKmCZ2+y+Ir7gjparyjYW7AKwcjmqZl3Brz7A8b/cBFGwQFe
7Bojkodu2VG2xucy76pvG3Pjq3IOaqzZHJTDfhsp4G9wJbrnNEHIqDBLahAb/f6fnvo/7uufF4iu
l/m328iuxBNoE2LTCxRH/P9/2hQOU495OfA9DOK3ZI9aaF7q8N/IO5MlSZEtTb9Qc4UZdAvY7Gbm
8xAbJDwGZhSUmWerXb9Yf5a3uiSv3+pMqXXvMiQjDDNQVM/5p5Og/baSPo46RByPEtx6P2miOOir
/nfx99a/ql7+uI8g5zr6Gce0SJD64i6Ce5OVmhY/AK3P71SuF2cge7cI+hYpXwxZxAnPEU6j7mt7
byiWKE3YCkmzPNQ0w+OqvNAS655v2V3XEZczApZuN6lW7KgG1MGyCVjbyK5GXls32ovQLS3M8EF+
5EO32mdbGTnTKL1i3TooO4//vNU3xf9f3+o/5nR+uddMQsDwSuWC4+fr/Ms68XSG8bV0OFnRPBZd
Li7dDFC6pTQU7jaV63zhgM5dxPQ+MDCzPvoK/DK2wtIX6ZsYp/K7p2KXk3S2BIwUdoPSBKscHC2a
EO/8nbuVSc7/tj4I0BNksuBx5T28eRT/vD4mmF/aBvTk/YDQA2LpFzJowBZ+IOdvMZ4qiYKkF/MT
EW/r3qsmPeiT3vmEgqiuQNJ1Gclasn3PabuLcRE1F6DH4WSTggV0mPk/kq7B9CdXRe7xoqr2xV7Z
+MtcTEdqnmGL+FW/9xe5zePa3vEY261W9W5UN521m7Oi/SzmXp2JYFJvhWktv6UltEdGRpdHLxPD
No4b8wLtocHc4ErxxrkI6ce6UzN33tVfEAlJxAtPnjOKnzJeaYj89RWPUv1GLEb9qnmoIQbDKgI3
KdtTlnRiE2PZugd1KxfkobJmgEY1HwFi3EuzNN1ZrnV9VWabhioerTdLmfGdY6xzKARV4rh2l7jP
UGVSnzfbQpXTk2VpOQSrFlMXOFUdrDdUxxuX6ex52p1v2v0h6dbsMudgkCUUinLWUNjJH0YmYNvU
xFXj91E+a3QF8K/9xi6F/mBkC+TDXI/ubp6dJKpmPz8njECO3DHTw1hI3m2owAVYRRaBXzRv/qKJ
7eiO/X3rdcWm0IdjW7TGVs2V/Btv5h+JEH9+Jch+RFGJKdO+JboxfuFfl1fjJtksqRHCzh8n2IUZ
oSzt09juzKZRv4fZ1PdLb2iRRir2ddILCDnXe+s1U6siVYxqCeZWc43IsMc8cq0EmZyQ2X68vf2m
hyR/IW35b2IovlgVPZ1vjeTaRiroMtZE/6pSrv2RGBWc3mHVaHqUN5YfiGmd2dQXsZ9ZQTCs4y8j
HidUQ4a10ZOli0SZxR9/vaP8q0D7n98DxSCaxVu+AHnb/3r3MF/IdPXMlESmsX0WGc8399oMQ+Fi
bE3Vus92Q8//1xf9t22MWewkXRLdST4eU2q/ZiPrhpuY2jBpQbWY6bhJx6l9tz2V/BgKCzrarRL6
PCdf6xfQdrGLdacqoFWGIf7AGWfjvBD2Rzt0sJM4NYIGHfHJhcwt9Cr9uymD7hdJMvfoNnKY4420
DR2F59fkWjV5Pjy8coNMjDTxg3fly3+mS2NheTK9eCdSPzJUu2CEyBy560f3NJLXK8O59FMcD5kR
ajWSDduW905WqkthLt7GVWa205zSgEyO1WdtaXtmimfHkWQ54lLrN2tpmS9htEaY1V38RGR5dXDb
St95pf2iwJ+MaEXHtcPYakWp6MWTilMRyQmwCnK9rsO094aLr/MH3E4uIjqUDDuRlHdzavaBZsPC
z4uPFqEdh7fOBGaK7VTckxKRBGqI9ThIYsQSK9Tzt0wgCCJi3N/lMlebTlB7oxsi8yzxpbPVptZ9
6hbYZ61N4x1lPhV1hnBG6DUnM3KaDyednDRcSz4cdt99n6W2lkErc3jQpZjuak2zYZHd7qgmU907
Tts99Fo9/rSTzNiynRUXvTEZvBDb43qEnJ7hVxrTixKpzZE3t9Y5dcwH2eXTrjGt5t2NWxkmceJc
nG7I7qnfzWNCqMkmp/g7zHkZb2Y5ljcYnuSLokI84qr1qEp33FWWSK5VM3bs2XrS4KiZ8IsEDdDM
nuh6+7NrXZDVxAWD1oYE10ZujXI7WE22qxuaRvJ8rXChN9zP4CIbH59JHNXQg9+NRDaAn33o6/Sb
DKQdLks2uZGfxTOeSP/gu7TXVey8m8wfP1lt+uomuQaWIsygG7Ozv1AptpW5BvpUd3huHZxua9fv
CmcVnxWnza52W/CSsZR9GYFfycgakZyujvTPva9e1qWMz53s/as/YkQYi7o8e2NdhLHROLsOEYve
ad/SLpsfkXzA8eddPAXNOJpR2pbuBnCABlOZOxq4BgtE/M7gW/kwTa5/Ld0FrSG10EvcLsYrZbR5
kElOw5QUB8ta/R3dOBp6okRB4ZjXgeWneezRJZ7mGgSpyd03HK/YcjV7uldus9yPQoMorn17v1aU
s6WEtCvHKWyG3gdd94eE7zZUBq4Jv2aFiS7Ks3qKEkSi33iG01Pp9N/ipsyOop/N+3HMHFptOHyO
Oe+9LaAOctOVW9et4qhKtDyykNbBy2u7Sg6zFwpYcY95taV5XJFpbat0jkM3RxSo2vSXtHuzxmDm
Zdu5gM1pRuM5RgcHpb2250GnOt0qU2oPPS/Mw2SsxWctkzPpCfNGYQb+QS0GVTmK2wryXR/DQ2U+
2qmjwtVXwyuq16e8SexjZXY6Ym6rMkLTYSGvmYTONJuUNnNwln3JA7jUWmp/N9j03zS3r/a4DM0X
v1ybG8sm3ylV082KxvuuQ3dCZVxoHuBtPpdBD6tdY+vK0mnrtF6eBH1uQF0VIo3ftd51t0WeZ78U
6qMq6gH8zhnO2SCTSOXKxDR3rLH2U5vbH15bk92PgjbUvIXw51S4O6NIlpOXJOjeymxFa6yck+fM
egAL9GZl7m/JG4+GrNtxNIobBVeFRp7fm2QMoxSbRRSXhruDprK/M+dgT/gw2HAzqz3VTOG9eiJt
s2AUCPOoj7Lp1TOH1opmOK/IsUuj3aI06K9TK5MfcJwDIgoB94XGWQZrPWJsTNoRtzwQlGj6eI9G
KM1upcAlTfEccaMm7TK1Y/2U5jVB+27TZbuS2oH6Wk/28QoZb7lwH6PRw3L7ENkLuOSpbWR91jIH
H5CPnmTTj3P5kzkNRdihpnpDZ48dTLn25xAvwxNjSNn4F3sTd5r/HaBqOuduq/a80MalEA16HQ9E
KxgdT3Ojzm9q9zjONWxl4Q05MhbH1YPMnlW886YSMbzp2vJjaRfOiMWd1NFgH8MXY5sab8Dt3W8a
UGazzOY9gZkVcsfCZHg1OLHYjLFlLptsrs35JXMJBmr0uuqj2Rl0PKwgXChvVmlcx7wDafvjSvmU
u2i1rMTGg8hrsPh+cqxauC30vQbKaI6R6eaOdV35E9t3GUq+8WWUsVWF0rbK8aZzWe8o1BecVIi9
OhiuSF8dDuAc7fiuqfF6TvXS+SEKtGyHEd64eD6+Wagq65A7bL5D5VY3a7wxE6stTTbiWKWIPkBs
mm2nZsSv04gwP9JLapSTzIaS9dpXNzVUke2mrM52c+X7d5zj4pWLl+2jXqR5/hnPdWLd225rDqFN
MVJQBRtNuWXgNGkgCf6hIZBp1f9EaDNRyXTGhUQItf/jqxYisQ+N6rPdAhL43OiV2jt1aVxA0kHA
ER5e8JFMgTA4jGne8KouPUdVzClzZwCwu7gZ+fXZPIlNZRfLoxILcdi+KeWLxPJIskqyUAJZcpzv
e4e7hZrIHR9nrTIu6SpJGKKctL/nrWRpMG/o5mzSnJhADBrKLpiKKdt18e2D9LpU+25W4g7pQAKP
aZUfDV7cO2MssjXwdNV8EKsBF0qYQfNoNoKZ7UaZ9MzCHnMWrEztw4AqycKgtvI0uib3+sjUPHfi
v5sq5nFKDaUSDwnKUWyGUpsSLA2T2qvOdK6SOrEOS0PAFda1kKdy1omd9hxNvIoEysCZCyQWjTK7
n7b0xOuyLtBW+uobLhXF7HwvY0N/M8SI+1ca83yztNpMKQYS+Q06np9tIf2tYyboCRrBAk3nCNnZ
sVEQUeGQOuK+FhBHKPidaPLsSW5gEMutyLR00yFX3KZ6/aCr1f5ekuJydhZ1mLTa2HRrVz+Idk6P
ibZOl3RIRwMufjXQ5Hvxs1UWat7YufPjJmuygolu6oj4ctkLVRZXeMvmYQBhPaMC6CNZ1vw7yNLj
VBrZZhLi1ql1+HtQLsit78Xep9G1mH6tZpL7m2/lZPSLGXlxVv7sPKqO1twVRCLkd9biU6k0Q7U3
DK/+XS9yPlc44Z6bNB2KMF1daw3cXhkEPLTN8LFirqZUaYw0mKTBCRIXGfKZqjVMDAeoXxVyZ1AV
+xbpg/AvZLpNuXf7NF44Qa3sZLYc014vjQNae3BmtwEl5mHEA+WEa8R7fa69U9Fp8y/bJ5DPLk3j
oCx9PhrMgHnMbWUSSkznv5f2CmtQ8GaH5bi8xqb9Ro355KXJzWCdEcTTqFO36MauHPpHfKFjAOm6
BfxRnwlikrD3pBOkrPhrM1NILU6FEnVC8TH7mdotq/aQTmjjREovSfLSsunwc3AtDvredOZr0o/D
ScpcXrtqnfegCP43K61NqEAhUQUU1jUnEmBjq8rYGE6WhdOiknNXFvGFVMPuoU7b/GXUrLdG6vhJ
Ol/iChy+a2MsX5XTZG6opY0IsjzLIkKMsj3JDq+JbN2PYdYQ7dmJ+qkyO4N58DvWQQ/TvyI2pjD0
7Z2JAmz1M5szs+8f+rTWiX6RPhAhU7V3cjBtnr71M6udF2EuBNOQRyBLtflfmUzklJPbAwLuX2he
0N5MdrmhEn2pKTtxbl31gsTeGkg9sAz12bn9oz84P/AgvGHXaAL86Y8qHp6YcPScIk9Iiuy7meov
f7SN/yOk+/9L0+Jtksn/Gwd//t//obBm/PozCM58gf9rW7TtfxBG5DokUfwzB4z/85+2RecfdCoe
sVbMYPaZOwcy958guG3+w8DKSFSp6aBhokv/r4gwy+Hz2PC827ROBrER5vQ/AMFv4N+f0BvTtlzC
x29X18EIdfsLeoP5pHMbkMCwaPKPIZ3uqOVOFSRuNU8YNf/rrvw3ODXqhv/mYj4fxu/xwPW/zscq
hs7s69Yhh0Fq1fpU5Y3RHLvayNJg6JlqRiE9mwZNpMh/q1XV/q5KrWncYAT293pXkfmQVliTAt8Y
4uZB89sB21aS5N292Tp+va8z2adbBM3IlNquchFytXHf0jBO3pnYo1Zei7Q375wu65NLnYJIRZNQ
mDVSEKx2u9pmmUZj5SdLBFcErot3EsmsgX15Q9LMipBDlbd/5Jiobe3YsYpdP/RM9+hdz9iO5KdZ
x6GpWuZNkexT7W2whTJszPG6JAOf1IPj5aHbVBzehe+2gSxWsOy281o7UGPKrQDStu5zmfgIlws6
9oCeWPCO8wHhZJZjgs5x1Qm00nOMdz38uXaeZsTS4OFyiFQ/TRkZRIzpaGlDEY/dodjGzALrTYJU
kK9u3B9MUedxWC2DQ0ZHk3H2+J0h1I4aJSP2ZNIoMLuEh4iDP78J07oheZ2IuK0Pqxztt1zLbdTT
ifaZQIoYhvbQjA7WCpNvioQWJVDXaJuJ2LbA7PC+lTTigTXdPqmI66jRuOLoe7tsGjY2RzZlRod9
MwX5dHvnIhrvMcEdFxlx/yoI+uHGuelGS833dPCe3SV/bMwMEhv/oWMWPylJcKoOxXhYzRxh7Jpv
WfGHdvGdg6gcIqoTxC/kGCVhwaWDPGuPmTscBUNdgd7MrYVbHWtqv0MGDI3sZGHuaddxnvbjuE4Y
c+192dUK1//0MLdMWdErQLpc23YVjDdCtGjI5jgintFHq6eC6Ya/6N0vY6KYnwgpDXCz7au1Ms/m
7DzaNYjHYibf0848ciSeG5+DvujcMWpxfOyMutvarXPvjxityAKJMPFeRmPghFGPeCsuxUr6QGnQ
DcPOxrcGXPc65Lu5Ort2vrf0FP8c9YE3Lft1qa+Yh/ZVI9076Y73jpn+YmgamhqlntUwPlmDvsHD
dFmsMsVbixGrH0+6He81O183gyBRulvjA11rfvBLBBumxylowpTp7nr7TlkooXxCs18ClawvlbCv
ZYEmO/FmH9PwqkKDsAUyfqqa8dEVxsk6fbNVot001NcRaoAiRYPN1fVIpCnot/hpaAI7mpgvHmbA
XeogkZhxIaFG8tBbp09QYZEq12284pVBsX5ujOoZMWCKVUjgCV7vSB67lxTkHJpeOK76ZY7rBMzT
ocInl2KLuummGpTzNrZkRRVvvFJGl1Hm9yQwrN3OLxF+u/07X/TO9PkpgtACQUBSqyOiWbP0N8E3
TwCpC/5YjGKte6rL4d21UMQS1YCq7taeO91nqsQYpksMFTLQKy7kyUaLss6aME/ewo9eG6iFismI
m5Qe/9w3LQoEN7+3qJh3ommYv90hhUzbn8NUaIHKx5tQb90PmvQDK/V+MZt1W0lfnpYiQU1FMHQ6
uxMRPbh2IehQSSnlo1bFZJpYKqywTYWWVfweFwvVUSs+12IJxx69QBKfi3lxME+jrY5rJ2SGxy+J
JSkANPYCoTlbxx42zkxtMlbZDNImojKjV+888zrigw3osE5dqjc7LGNbq8pSuDmfErYatyt2WD+t
juliHZK4OMGpQrKKfqOP8UNXDLh3Wl5VgP+HHJCLeAaHechogsPCcl4T3wAp9MDt+8n2aTVoUqvZ
fYolHm2n8O9jz/Q2fVMTRCS9Z9tQYp/6OC21+bVrkbz2SbvHJrvxp5ZxIVzNUu4SmoVNAZsa62PB
MU30U3ce/JUIrKJJgmSuyt3U17+Rir9K1/tZT6R5GXoarTpzhLx0sEIrTiE4nOzHCpyMxs4MbDE3
YV0M/SZpzS1DtOY7vcNdZsNyHOpRO84+GHSfokgPk7bQX9MqRrPuQXYlzYY4iiy08xi5THJxK/WD
jONtfMNKZUYfLfx2U3WEZ2Ox1HGXZ8+VLiKzm7yAIFsoKwebqtklCIiZxbCgC3EBzIgb0esLi15u
DH1SxnkuwR/w72tXHaVwJIY0Cawyb2lkWp7tWGxLwGBP4PJRMTNDcjGeZFseMbd3IeqM39aEt4AY
QEzzc2KWm8w3wApWvT34tXZsCUU7EfEhwUPiYj9Iugizzh5Qt32gdjvLynjurYplLb0dPQd96boi
eRGt9avLK+1Sm/jA1glotJTnOh2aQFqrAza/bP2u/URq/WxO0v61kIsV4a69eu6wPBTtUu5miw7K
lZ+rJz/6hi1agIEcck3fx2Y544Ft9ulQ08fVjb9RE2IbIhkwfsSfBFPtp9b5PeIuCU0kV3uiTZr7
sconRFSNtSnQEnBE1tVzEnNiDtAs4VCWFjeKh1Tr80vt5UYwECMsuokoIpfu3FmsyM6M8yrL31W9
dlsx4J2cFwsqlZeqsjsGHGR1G2ooVAKaBI5ZNZDL1yWwwwvDc5Kqfqup1ULgIv+icpz5SgyvWBfq
0C1w/dSpowV1FS9HTzWnIRHqoFO4hqLKTjlrg8ApXSdeLP+o+3o4NLrz7i/gWWR2fgNgf9DYp2Li
VwHDhDqTGGVGVlbYd7qFwM+cB7A9u9WiiuNlTYujL7MHR6qz79VPjp9ZG2NJ3NsBOG2c1LQf0VbF
gVXpmK5WvXzy3fXDmVEhLaO9Iwmh4lnq2Z6YsjbCKIC8DHziBCp2brpGRL6rfyS8EZjj9eHOvWGB
7MTeRkyV9nOyyh9Mp5UXY84enawveHCUPMLXjFfH97b15GQ7uwHckKv7gciVrEG0Jts+xeUOjGOS
HbhYV0v1u26dcUyvxbQZ9fhQ9NbGr9KDbQ5XCLvvkz2fWeH2nTtWY+TG5XbAfkZ4n7gMFSg77bwM
i55ToioMSmaPULwiiRJ7PRkF3baEPIG1IK/MOJUZui5LFN9dGtVViWveZ8/NaGNyKc8q1YnGacof
OFBJ90tQ80lXj7JV36+Zg0zeekC6BGplv89wNrFHiUEhxzbotz5+J/1772f0k4Pzyq+VARLIT9IC
X3SvV0HmTadKGc+ChViZOqLlwR3BQgkcGVSSXSuCMIJZKPIRu/YD18QcEHhnXiRfZj7kimFRgd0s
5bDz1dykD5mfVxwvPnGT4ehO9a9sMr3iQCAw8U3FUlaPYMcFwAYHENxZQSQeo3kc59RklY6k14gR
B8gclHlvu55ef4fEKt6mfJBjGyyuxVFpJ8I6dwM+S3ScuhHmquNDbCTs3VVXViyCv+5NTJqwL30Q
yeWCCR0sBBAvi9SZP4skwATHAbEhmKJxy7gzmxukMuV9S/6i75P3qbUCJ2G+3CzWOeAmAl2KOJ3f
C9lhoc1/cix73OEFtt4LxkxsJ9uodUJGerC7oif/A1Jekqmcr84p1Tk2K6vw8kAjJsEMdOXoz4PC
8BMmGtDhX/+6LyQzTR4dJiOmfB31lO47X1LA2pr4lXL0hrCvVPnaOaJ8HfVyr1WM3dvDsXjvblv4
+uavr/qVY+eyN+2Xg/DEhEnxrS/Ck0JbeyvRJx2eZiyzyIaWe8G3ZnfoEBjEHShzXNA2OxkrusJk
2kSQoRowiIu5grUn/m7U47/fB5LGTJ01xYBSZj5+IduT2uQlKVM9lBV6tSAfTRlJtpY7QJQ4CZds
mVWYO3H3NwN5/jX9jetY4jbckBkITNVgisCXGzEmwhk1U+nhwGo+VV7tnxi0p51zGtB7rWm0cyu9
eETiqeV/s7D/rb//A3QgqRAOHZGB8yWNzUg1fxBEp4SlNyWfYwJMj5RkVUlo4bZrQuWt7t+NNPv6
Lv0Rd2eZTHdmyjZKgy/XnMxZeV5sJ9FQQhN7+zoe8KK8//XqYvba7Z38M3bhgDDAd5MK7rEBMnzq
X9/ZIq8ypLkSeDBtTyQ+P6cxtU9TDGNEUmX8hGYbZa7mHOe0uDaVc2h69j0i1jqMkA0gfZfdDsWU
pOGePQYEuztiIfvtasMhTgYk3lVPIi8HVfFg4tOKjK7MKRjTt74h8MVv7WZnu2UE8RWunbvt6NjJ
0XmSpYNsyb1v8ilyDRW5mrz0ytyD5XaBq5FW11qSGW99GNcohvsR4zOBmRnpBHp957uFuSE88VYu
T/eDFb8rsoeEUz0Rzf9jtaqTP/ppRAtxKd3pTTnz0SlxmTrL+Aaq+2F284c+Nm9QR8fcqk8aiz7K
+3zjNTR3s9EexoqIFBDNZ5JuIVtbkon0LSGQO2nPB91AID7a3qnz/R+5qW3XXiEUT4CEYLipAcr8
yUirS2O7W1hzuGr/WFl+hN43QrzxDenkU9q737M2vpsK8iMm6zGTJKqMmeLN7j6qG7aNzou78izH
YUByAwcgjF2+ZEdiON4pj86dllxIQsCSzl/Wkj5QzfA2enQKuVGTR9LirNR2Tqr9KDjcMEtVnFAj
PLB8ZnMWQdGvkEjTMRa6E/JqENAcv9Q+diW/Ie41RQOd4XO2zHenSMNpqF5XIY9DhWnS1Qs9QFe2
9fw2TBtIr7g4kL4UjY34qGfnkKy8w3l7MZf8bUqyW2FKUt9EONX4vZoEFmNLPloZnDdz3NoK7VBn
fNNcb+/DsRRA6dxD6NeufE4T41jZbRn1Yxeu9oh/xvJJfEnWmkYirz8wXc5hktP/442oQk9Pn6jm
Xqa+w1rIUwxLnVXkOrrxMGj09lN/7a36ORmWadu2mKWyWJU/aml5W5zZd3GOWdysTy4j47FIktVn
6VUUaxnqBe84i5VYsIpnTDLgumlBDNbU32lqkUFd9LumXO8WDIrhYHUP2mD1l3qGz6r7/IIT7kQ3
etVakuWxx/hbKPBj7jYnesOjgAwOhsXLt40g/9YYV283qNLaaImZ7TGbLNdCNndjXuzieFiBCXKC
VvSJlIIx3XoDKknNWpeDrbQXG2jqQCSK9gBE8jsvx/XWtL71Zf8NEYAXrnj78ENW/WHgbdtkMvvo
Rf+MrIABOos7Rx33ghAbpPGYL5blRkmwadQVU9JqN+zj4sp9jWopuyB1DUKg13kkXluOCGVmNyQ4
OQ11c8HDuBCzUGZnr4v3JXlmr8u85nzi8CwajrV2QcjgjPLNx1CIQF2r7xR+RPIhBk44ghmiEisH
gdw9qWNz+zs2nePgrp/2DLVd4IQJWmQKgafss0jF49QNb1o3PU6pIpw6XUMvtvLQswCrGDo1Bzrv
LSuV0OS+RUCHBmi/+vUENOCEZiXOTb5sDMt/JiVvA8XjRZ5kqlDM73BH56q748WZk4+OoC9s6ztl
znujcnZNTEHbYVWJgfxWuVyywbjGwtmarBkls++y6Y+k+W4QZEUjUIHWztvGN5A5Fxids88KMi5F
k5SV9v3sYiTxVziihBS4stzqQu5a3/gY1u9GarwNa5MfRd7bamdXpZa+dYrwnX4istrDrEdbIjHE
DEQ9T4pALpRIfLms3Qye2BmV+8vVJlHSdzf6lhQL78bjkABHOnq3cYdG++7VJmpklUwhMcv1U+ll
zuMw5Qpkltsv2CUTE+ZOG+uHts+aC0b0ebeI9ebFKV5tWjReg6V4FV4Kd9bN+GdvKaZjWnjPHAV0
5YX/s9eMwzpqMZCGETmT9lsbXAeAbpwZJ2hlPV5MLJFYOPt7r5F+aMyW/nteASyOaU+EcM4kCC2Y
ff0sC6p2vxB0/A5SLpzyRLUXvE10UWCekHO6jiooqDLvBQvdsMk7uwtJHjfv69wgwwrr13TylaSm
tbz+Myns9kjGLfnFsY5vtUyKmJRgeMrER5UBuLFry+7gigy3rm7jnIz7gLSONVxjWp1lcs/ZOLab
qUTMOvn3/YRFO6ZXiVCHdiGMI5ELQ36s4beDypMGUAT1LXHkr31nvd+U8UGviGNyvI4oYLfVjpbf
Ip+eHpaxv7OXWhsCD6ryh7n0P62qn3ZG7Brh2GpAs1UbAzcxBqT/EDrxvLNXl9pnmdp+FSw9iOS4
4sBZZPuBLaTB8+z6GLosPOvohG1728Yd4brt2E934kbkX1TiiW/xlDWPGQkYSaQn6lropt8ESyxI
w8p1t7cOKtbMZgMqr6bNysm8wcVtEPGUFB3xO0V1XlXTgk9VqFhCoRkswM5pbcGslHb45aC9s/a+
WPHYxVO9XnJlEcG8aH2TAeJn04G0LeuqJlVUnBRatoYo5lZjs46tFxF9mP9UUx6/EO1VPklUwMfF
sG+ZigPaQukQVQs2X74PiP83bWMXz3O3mnddPgMns3hcRV3JWjyIxXPTrW00eHgS/87ktx0Rno4u
oOtsXMraJ3dfwWpQOkexVdzEnFSIGHe2zqBdb0Nmdr4mX5EVnGff0gJ/xQ1p6nW2yUEKw3Fpdn5K
kJzMtOkN1dSjIQaCrib2QSyv7kPbVmXYjZ5AxZRagExZbP/Gh2s/9yp3yNld7N3kahcsfFQn7mWu
UwJ8ZuLsuIUnBSoNSF/LXQzifugQbJEM6MruEcEickfmhdfOglY1dh5cRICU86boXwdGVAKLMzQb
h6im9lSqIDWOyu/Hia3bHc8dobKRSYAYqdzzHCSqO91I3qvDBrOdvIkTzvNMnNNdVaEwJ6rpY8Kx
skc5ZVyzbAFqrj2rOzbTOh0wfez1pBrvTdP51euJJOtRg/MdATF88OLAk3nPTtpxgFVlysKEX9nO
i/7alo2yQfTdZRePBAdYOnGS/Td7qb71rXMZ/P6HWptdQo1hGrfMv9rKt5prJ/xdLx2JlKvtn6OT
1ncx8wtyD+MmZY8+H9SACikRFcIozRpXe0uEU4kRld0TARUqUBipExwN830QFLJhjjKyp3E9kMJK
3i9B5QhE3bD1HOZEexgK4wwW3SFYbq3w5o3/h70zWW4c6bL0q7TVHr85BsewqA0JTqIGagwpNjCF
IgKTY3YADjx9f4zsqvoru63Kat+btMzIkEiCgPv1e8/5TrRrctWemE1ALfJUcx7n9W6CuEK4+tjv
cIZpzMHlJwVAdRzFjLakC/d5U37qNGV0FSkg/M58Gao2zkKIURXLdjqPcJPkkw+GiqNDf+PUxe3s
zNhqvPFShtFXV0QranJ4DPRG4klCUWMcsjDjsY8F3MDepfVqldx8aHTvRN0DLp+jm8KimWtl+q4L
wwsuUByxQ3mEANRtzWRAO+XTzqSM1BgqsA2iGQJ0DClzXNfX0E5eO4WRuRgRSPX1/KLwFu9c2Xjv
Xo1AhP4/ZQT6eLS2w+h8n6nDYEJSVLpzQayFnzKgK3KiE9rOwxeQRzK/jDMzz2F1FQUBhtFShpde
Je5dMCITBgIo3mkXAhMd1Nar0Qq3TqR2uqOEhR6acnTuVD3SkDcdWJZeBieuQr2JPLJohjo4ziZc
t2pcxVffZ9kEXQ5UU14M6mDRpnjAEvKolGfuYfC5z2Km7uhMeGlxDO0lFOfv/jzcYd6dcGJmh9m1
1keyo1VM1MBrh9NZy3zBM1uM9Cy9hyARqE/sDtqPuxDsTv81nfvvoa9BHwgd5WxqwfDQjMv0uy67
Ngaz8YGeLLiBdIuHXEzvdZlwXgA2dlulo3+lrC5HSR9g3/ULCRcDVeucMnganLyIvQTpUIVvf1NN
6eW6ZmNkDO4b0aC5aSvz6DhlENtBu3P/dBmS5rTK7lDm1SOFNmPgSu9RV7ytdfDYTD2Xu92nAJZ8
0GX0XxG3kWTA5gANutZqNwiMPHiZAFcZawx/aCwjdBETkl2aazXCQn7K8NDnsWSjA+LN44kjZFLP
iyfnN6wYNU8wffDxMvkNNo1W11ZsNBLotaaiHxd6db7H/i3gd4BQyNkfnTm5t2dADlN0oMRuj6ub
PzJH3GTN8OCv3QO5ALvSap9Gj1kx7ZwDYQDjvg8YaSDo+o0LBjWcrvU3bwYCO6OjpY3GgmoSa7/Y
xIYUDamP45Kq/VDUydZpWqyokMzbdK4Oqbbyo8+8hqXlc7KJv2CDvIM6crbH5oaO0hejBICJOfFD
aeBBjmWLnmkObuDfgLCaoQdnpr+4jnseiTLZNFPxrODLuIwdqxD5dEREE4pPnP9A4jZB2t93GuW5
8aJzFPTlk6fIFHRqygV4G6epmy9X0xj4ie6+YxQAPgWmFhYO8S1fNPDCFFX5JBzQs7Ud947z2Snn
VVqJfGLyTRHl6fkjsKEkBDkuPg2rmG+5+oZxVDJS1B+NlYUbBgTeKc/XFzA/zWOUZtT6dNh25B40
Gw1Qas/jc5IDoqPcSVvSXegK+EnWMQw1AkaJgxyy4eBWZNk7dncsQ1PNqEZe5V9JtRslxfU83i0u
ywz3JAP+Guer40/u3mEovYly5xGH0lNicdm74Dfk32EbFNFjYNAG5Z2k/CEod+uBGx1kfR/Vi3NQ
IV5gJebtUutLtkZn6TfVKQfvhwObM1HhpuDC2hyY2JQWNzy7iMF6Hf1yc+tSUYKPKDwJB6g/3cE/
dzD2LiUW7moK3vQVrljPVEOMhE9qcG+IoLVubCBOPLz9W7c47QYATvKEhOxSMue5m9IqpIk7N1t3
Hm8na5QHlNeMxWmfQtSK1uAMlZl+cwbj2U9K5ILtundw/yLKrdUxHZ3lmEzpM9MFa+Np+uAUIPuk
9XW6F4X1mPfyNFpT9Y61FDFu0cBUsVw+b53EfcYksYVsqcX0rLsebUOKSl8N4cskC6bU5ZrG6CLy
Xauw/RczAvvOG97MMJrjGI4+uSkZEVfDUh97OcltVidHpyG6aK3NT7RZzWauZXRjyvWHQGN9EzVX
iXXx0XUenaCg/ajc/rIK8AD4E6wTjjq1K+eM1LqyfUH18ivJEX6vrLG7unI/icCot4CA7a1hRj1k
c7ALMZPCDOm2a5vfZEPnbByTXsCaFtsQMDO1hrX3Pf8+WADbXJsPjjc9h2Z84Arl8eRXRzONx2Fk
3pJJ/+w62bKVSVceIGDtaDgDgU4aiuo2eqBB+10sKzQnL3xdRvs3875xAxj4BIPpktmTd3TK/F2R
bnXgCGzt8rHvmEYhDTXS8Q/zrC5LWjD1UGsIMQRmXQvHHP9996Md6JZrzcCa6v5+8LwLHepuW7fl
w9Dh6cBSS5VuyR+QZ3iJwIOn6a8wqzAklJMbgtxiw7FHAYUbOp/Kxk3Wm+Imm23436p2Dpofmfzi
fXR4ONMZxBKP6p1qzXOZ0WPHhEE/ZmjvsTbyTtbcxJnTvnadeMVVdoE8vDE5ASqF55g4kVa/xfX5
gnjwYYROubGEemTs/F1qaqFIFufWNSDIXMhq/ZifbQMOfeOXiuCCCg+XNDbM1PJn6vHk5Bg6s9Jt
uXsYY1edQPyTEwBDUKKB43k92YSSw8A8eVsW5B10X2J2+kjHHn9GghIGgaV9xe7xvAboFLrCehkm
9a3BystVlBsh+ZdFXUxbv89SnaKOo21gXTuKOO4RLls990hk4s5FwE8njdmGtnaya58pgF+vCseN
NXSPRa6YVCHeLLr0zhVAE4qpP2LlbTaZGC8JHnwssXdhNDzVhWo3/SDfPDQ+297KKs5J1bdaAGnJ
1EOxZq+Bx/iozSdIo8vJJOrTC81rUYiDHyGKAm/17veqeBOe71/ROPuMC3PLlGCgq1c1G59de5Pq
4vaKxd/YdBr5xr3iJKT31Zm2wFJV7F1dX/IrHIGiQVKgDgXUyaEqBMLHZusg9d5ajkcbjaaSkQfG
1g9+igZhHNCyQJag6PmciE5aLEiLQ9E2+1lFE/9Jf7ZpxfPUZm9dtv7i4fbOXqOKmPmA2qVJt4M7
mdAkCx9LNT0H3LkRfH3cNjYch0kfbQiPvqGitGSfbKSxQBPS06f+Yp7OYX6f9fmFSXLOaWh1qVjC
C1AxeNuravZMLHeV9st3QJnzpnNVE88sQd7CiE/pwt+5ftXtFivkdqqLT5UOt4jnsEqpfN866BGq
GmQX3JhLh01towZ8V+n0NIfyvYvQ0imU6jxdMbldMdS+vTK0+JqcHywi+gpO6FI6+9GxUSXFo9f3
36Xpv/COyANnrJVV0WDAhSWlOaM4CVakGtT9zFIcO64pKfUx+VY2jfVE2kwxk4dFqttFTLeMuu7S
ToCp6q80bWHCp0Aur5BO+52rxo+qJGMzXNyD8JMbNHUFmWxshI1NQQ8TaSOqMEM+PwF5HP3PcLQJ
Wxx42SoBVR+O8yNxq84Gsx17PCiOLXqBmzKa34A7vTQDB9aoq2594nVg+5cvoE8Sboj6qDgix2OR
SLK1ezqj810quvt2Du9bfF8CTmWcqVwhipu+9DUtMBvVM8LeA/gs1ktYeFDZp9PsrdhrB2qojBns
lAzA6fCqx2sj3rTHrp6FuP0KJ9cokju65Y6KIZkGGyuERZO2nGSQ+blbjzmroSkjIjxrFloPVBhA
6huzU0xw7oRbPy/dLNks0/CY2hwI3LzGg7Y6cpeEhmcKuBzmnDCQ+l2AaGenqljQ3EsaZR4wtVo8
DR47Ha7J3LpZTPJz6hEfOB2JcKayrbtAt2o7imhnz8kZSZxLD7ReniBS0cnG8d30kY9YqGm3ZhDR
OWsUKQet1W7nPn8YCpwTbSJpOOasM0swvgyJxb2iRgsdX2vvLTICmLy1D2BzoQFjQYmXAdvbJguR
1g2Z1b6hVB0IPWyGy6JEcpktu9m1PZ6L28RHwmDb4Ao3ZggNVrPApOdQy13hvkfMD/fkqNGEoa5n
lBT7Tv1QVAyNK9EFt1bGzs5xETIytbcg8hnhZJm3cQX65ezq4kkmtJK7CidBES7HCWPnkdIvtj3x
Xpvka7Aa/9RJ+bp2CD9RRnUbO1Q/S9yD26xfbRin8wdEeuvKAruURiyx7YxvqT/azH9S5JuEd3D/
6GQnS9Ih5wi4bqTPUwtHVDBW2NWLTx/eSrwYkwXJV1n9xcAIlaQOn+YZ2h3bHNu7UDfab9z9mDl7
dEOkVViwq5Kedc/CCuXb2j5EDRF0dTH9wMR8CsqUC+zn3xo9HaMVDQ4uxIvWKY+8b69U7Sie5GB/
rD7vKYiaX3OV/JqtDAzg2pznwEy3Ks32/uqSTzB9rgk+lAlOW56FSGBFAwywqaZtB/hsUyXQ40uT
+TQ/rlI7b/mc3eGps1CEIjPot1NjN1sPRO4eOpm8rShg2FDKm9as53HRF57vxxXrypMzu9EhhfvJ
1xVMDIQhlP2ovaQi8sB5IJmguMOuRuO7CpFc0tN48prh58KxmjZg2Q1NDGbSIUfFNKASfXj4w5Zr
Az4MV04F9XFAOLyZJpC4e+lm+dkSWsTwNItdcu1iZ/bA4bVsjx15DPhnCo66frNbux49nWIKon33
gkVj3LD2nKY62LcE0d3T7iERsg47WoC5rPZuSzkEXgxTGqfcgLMhGSXLDrYyX+P0bbL8HxUozA0D
S0h4TfTqdAN3VvRs0UFX6SutiAcos+p+QfMaj0vUHVnuS2ST3tEgQkMeRdYqXOxGs7aXdMwcqBdM
yRLY65ZD2GN30lFLY6P6kAlZnDXJkI1Ud7X0QBnlgdwElj5VK4Ix+Kxor4H7NtFL73JkKVeHO3V6
i+b6bvI5X/icmOhdLGOyXQYZaJRJ6bckm97JR+BER/cT05bY22v0Sl/sGe7tJmhHfGTttXcb7Uxd
H/A9QGQdvpOTKBh61Tjt5qCONXK+wgsXeKXNG7oRbHr1aSmSu3ES2DOdp54AwtZNSMAE9RZHsPO3
yp3ua6Q+sEPj2XN3GLZAzTblk6pgYJcawSPv+Dci1nvS+oaDSqbHciYTj3QTJJeVUbyk4jl0j+ka
nnmIuo0sKNTKcvoEEshzg28IAMYp6XDHBYYeVDtd3Ox7hSl4S5sGU2y0Cy0V886+MX1+SYZfIAnx
6/aXzKq2Xv+VFjCjBJaPrZXjogm895nbuwk6RnAp61RXnVN6qIMDcplzBka07/a6AjtZdwR2003S
jGDDJ/J2aSFqMuTxF8KjgT2OvAqeOqeXA+aV78E6YAFETnLC43TUEmyya06Z7Z2qK70myoLn1SBB
woN61slS78FrUMI3K8qMvPilkvR3K6vftFMvifQeKM2/lbk6w72H9Gi5b6lQyDyDZETQ5VHArxa6
lQAEyG2Io4zqmLrPc+bXoloeKcU0aDkIBtlyjioVe12b8Rw3jU9wgQ+oy6P5uy3F+uB4+XiHXYpO
WzVNH53jczYYx+5Jpm3yTKYDs2pMcSVWbvumbKFBNxp6Ve62VewVFpZjQ1hgbQWj2ilL+78H5aSv
UdrDm1u7EZGJJi9jJLf7BLOSaN7G3Tk0ix2o48hXbRRrDH/7EYnCLII2dqtiimtIF7FTZvVh8kmO
ux7k8zBLtmA/v5J07p4bVldQ2BnwN1fJmd6THYyAbOQOCT8ft4Av52frSfcTyHApA6DzCGTMNkjp
zai5nQ6uJ77TM+15GrMj2a/LA9G9LBEtDirKu69BBdFDiIt+9ZjliCS/19lQb9hRB1RiYbEXegTr
7omnPHUIr1j82xXRAZqI3cLMR3vBlXrYt8955+NLzSqePG/eiBJJsttaP502D+PaTxjbDyjGDMS2
+6zFuWeF0QG58kGYddoFgBRRt8ovPF7t/ZR6L0GSPSYB9Vy/ftHPlDu7AYi+elnAJ07pAV5PQm6Q
/hyRl8fWEKSnJXMe/CJ9I5XmpKL2eWjlDaDILXmf12VSVJ91xcEZnotjhDoo1qcN+vZ803r9CnUj
+qJMwYsx5PSNRPgzVVbyo4Altotqp9u3nRvSu+wswKqhX0Etd2vafuHw6JG4EyMfqM9zmR2VAI/K
mOoWH0K3SZEnWw1i1yLxy2OmMXs0nAsZ6oVE1lqvq98+iCWYt8YxfKjxj0lYgjYxNhcrgGbJKNYr
ImCFc9nH0uGwsUaPFAqxttKR7dF9rhR8PcgecWrV31LigbqyonJrmAwGt9WKRTeVxdYueWY9fRkx
ie0CFWAqUONOrTZzCR9Rf1qACwol405K0nPRYrhw0yXAuQnNRXj9zWrBmFvrva0Ts8MJTxm2RmTc
deMJv2EFf26+IcG4O/UNvfIise77qbgBAPStqtFsDlYk9jlZDqs7TnfWUnz0uX5t5mA56SFMaE3A
5c5GuWxaqZ8I+dtHKmugHgKaHmuSaxzh7fu2DHaSxgkTP6/arAnqg3HqzsIeSUdeudX4NTB5+Xhx
aKt+O3tQWOukCM6FtvbtWPsbFKTJsx0GEEj69R1pDfa/XF0KZRMp5CdofIBWCwzayzDyjq/hB7Y9
+kzsGLBxssoOXA2iPsOweDee+EV4tX72phpzQQ363SodAiIWtCKLocyvub4CRJ8sUBm7gFK3S7le
8ix1nxx0+XA2IYJtLUbY2x4Z/TbLFuIkpfU699mtXIMtYkRK8CZ8G6p+3LQ9J9cyKpmkd+yMHc2M
TTgtY0zn86SazEF31d345E0SWwngwIjqhQPwY4lVOs7x0h+GBSlSUEvL3qI0wkzej7XinD9kSU8P
uIXc5Vs25ESEkWBXMz5Teua7X6N93gaIixOElPWHTYhFspk7e1nOExnrtFhBYcizyq4tLwHGN3aR
nWPRKaveeSBVVZYgeRpepAahTZh5StJ4240ifzEOXcqdKfGD3DDrj4KdLWtNErWIXB4Xlwl5iScp
A+c9Lp+BA0l0pxu79Xe2z9FpJ2es6Wg//JHxaUrqxlRa1a9ppKqxupaFuwN5DM9aBsuwCygZr7aX
kkdxiCgwOEsVxS8/N0X9VmP0zzFAoDGKNXDk8RegZ7Z7G2XYkbHo2n/r6bkq3ag3OqRc93TU13+m
GtVl7S7lQhMasgqce9tyj6aKrAb2sPjpja7DKKdoczZduKTJ1FQVhJZw6m+YDiE3stMlAmha876M
P638UgTnPzpbF8vX7ExT+EWakPWWzYnIdx7PAG+LcLXjmnZz/TTNduPFzlqVd649BXDmC9UcDH6H
5U6MkfLwPNPtOPhz6nY7ZLkYMlBlIdgIOTRdQVdYaZ6lPWkS44Ox30/g8Ysj+6bhuq9ihgPT+0tw
iUIvis7lKsLxg3ovb7YD4s4GVjKL5maOwtl6v4ICxMb4xMjxoGpf0HHI6MTB8uZQ0a+KT5cjc9+B
LHNIBgvJ4kV9664HcMfo6hlf2i8eMPN8h8vCXg+Tqi1N4tYw5netH1jZKRpn4vhA9jTVTxozmTlA
my1RGxX+SHGbzWPr0pIta4hwhcbuAqZn7pi64mKqngfL9ymrGBibx6Yqx+WGkSzUSNWBY7tJvSR3
7gACDQQHuUw9kragO1L2LhmH1iI4Rxl7nr5oZdUzxVbYijsOitTzgjRSmteidMST7S/yXadQQXZu
N6JUcAG5XTV+lqoR1RXzPkx9zL1ZNsD56DFbx+NVwHkjxiEjXyJRC/5qe2ybcRN6k4NCxeF84TzY
yMqnJ1+tvncc0pxvppgWHsaxDZvgNsD6f1qR4oIXWpTD+d+0xEpZKOFCBl2qsB5yQoKt29IJfH5X
fw0WE/XqnKTlN8H96hPPfWRBR7sa2c00H8t1QMMpgORYTDYng9OiSVg4kBNmz1650osRpd++1n2a
SeZmam3u8AqH5wJ1z09racnEZmNpjkwX4P/M8q5wmEISN2AhN5msSQNdrYZs2xhAfduBgJvX1Wq8
exMinN8VIoS2o6Ga4YcApU/DlJNnuycFkliy4Tq3DE3OVqhoPW9MBskzJtm8pgySaZFP3Id29QOV
iP0jL9hONu70R5JJRWXFnqul99bKSfR7D5Fxe+eURW5wu3BmQyvPlcH5PRC501vtb7ce1vpQ5yGL
5CygJB8KFLXuKRx855slsRKQyR5gssjITQOrNIRjcUJZysm9cCqFuq/Qkzy2YY61YPQt8yT97KXM
DepY42DwAnSczA7KEr+af6e8bnlf0zeh35YpTiu910zJqcqYV2GP9F4GGh4QvIcSdYNDOBykN1zu
xNBLL/sClQQ1qy7yiDgSO/ysiGm/mCkaLtKzaOtkTsFYjiYWTSaTLq8BSDiCEYZSOw+m4O0QKOeq
kyzmkIN24emvxoFgvOkN1IK7Cbnf0VMVTpkV+hlWNFnpG4qFkpHMIFg4hUlLAMl9OVOouUi3KJkt
QPgiYgDrkcyIUUEYlk0bRRVGgz9ydz9HJ71UdnEIhzph+NFf1exLYsaYrlR3j7mY5ZHZyqvWA7YT
1xl8opLgzh3zhQjWbdQadIB1qK0XiWsH0JnrukewI9mtput7aQQeJICdVbC1USF0ex1U9ouzROPE
mxU5PhFLneAgLc9j1tiXxXXomLdEJLBOwUWJQ5W36amxXR7LiTagR6uKPtvBH2tWta4i+xI1VvOO
4Jblg9YSbCnSW4YFu+QKwWedU9bGKyGipVmxuL+wf7hZ7OL53+ocTR6Zd4D1YjdFT014R3FLw6fu
963wm9s+X0N4wSRYnCrbn959Ui459EqbPag3dJebpmGzbUK+J9P48/ce7He19b0qbDiDSDlvvMEe
7rLFJ2VUUY3gQWjoWYAWf0Bcw495rBDYTYwghaemKiZnC73Ib+IY/W2U4+0GjntlHIYFaQ6bdKWp
uWNpMf0+JyCJ8DAMjsVGAef3dy1EteJGXPO+XJungci2gayqtZg+0A8h5w1nqCDoxSGrITN4Y2ao
lt0MwAwHpoVklEFvimhl9Fm/bWG8JG6HJvwthlbfTxGeLcre9p48AzZN1140iddFFX7A/G5fVumP
d3mAebjvuBG2WBO4lypHYR+Fzeg/D7WP6BPpHz468KafyZp778jq+Lu1Q/VwCTllZTGsFhJQu8TK
nqK+JdBIDoF6SbLh1tMwuXecwKnRB21eYFpn79HQEY8oggpux8YUq/09KB370VhC/JAK2YGCYfUj
9+1u2hQS37RV2hyi9NrS8wGC9MT4BIWdsFo3RtYkmk3ZetNpGHv/d962FFGLoCLR1Uykk2PUG/LU
DCOQzFK+mRVtTiUmspRm28jnUXWDdfSYtdzTe5l2zgwBMhZuNj9xyn3RChrtlsIdMbOWS/Gy9En9
a5zU5xjQ7vW9qYLmPj1R7KcXh52IYLNsJh0v6BGImzzCR51FWGJ7v992jEaRmCTFzg267NJlzXjr
Nk0UE+lN/kavLX2/5gpM65zZ2Veekl1GMO3QvEKK4li5Iu7ZMusrseJOIXuKvRJCu9jhTz52+ujB
6eDbShuIRu0gXvsxyL8aJCfwBT2A7PuJuTBzPtrSHvKyZjzBkucaZ7Su9llKcxcJoeDWBlHCdua4
V3es6q9BlJBr+vuCw0QPaovIroOiqcED9ce1QIrkNB5cl7Lcsyv7QoIq9yWVHvc9aJ3aRxpaFVs3
VMwcliFKnRtL1/I3E3pEbakq6OqDc4WbdP25KY+Y3uLI6GLkFOt5gvX0Hc66/QXQhnWeplz7BKUl
gnEJDIbWCaKjU2kJ1oycVCBW0drlNkYhmB3chHQB2jSI+oeiY/Np2J0RHUn+mrg+TyqtiQRVDj5b
RzDenwc8uBs0jgivSESE+2cotrMhJUkmp0NwDTK34YXWRVH+6FHVxNIu5Fl0PqvuBCeUxHraYTd1
Z6F300i2vswyucNej1LV2wrfwC8OFcldgwU4DnKz7EUalHEBQ2FLycAsMFhpNG6MKEPsOBbpoohc
JapienTFoYqciewN3LH1DmOk+gHekIvCYAFD0ZKQLGg36BrJLoh8gmFmxwc/bPtvMw8yS5lNgBqe
2cBrtxwSMkNkTOAww3PrHg0paRtxNIvJ+an/XCyt12x9o4ei3niApUb4tKAaDJQ2tFwJscaxZxNj
VFM7+31I1leuuCIaVCPRCypM7tCLW7GYw3xbR5G59CJfoByiiMaJwHvD8F9WDZafqkjr6NUP0/SA
39t7dhomp2Y08i3zXQrLiopLbArOce+ebWqchV6IdAnAzmNGqsY9EivncV79tI+Frq+qdeyb+aOP
NpYWvhQdiF0rpTzqlyx7DEbI1jcuSQX7sevbd8XQ6C2LIOi1ef/aN+iT+7Arf9prl7Ibo5+mr+vf
rTZ85U0uBuDA1tI7/LSPV7bD2a72NXQDOmRi4napFyj+yHU5122ahpHgplmb8cmulh6mkpffM+b8
skFvjFuR2lFInAfYizfoi4u/w7jBF6qqkn2k7LXjIZjMrH731+4/5yMqazyRPFo5Ive4BfB0Wccs
g6qW9NzhE92V6eyl3KWbyEhOk8Efw1t03Wru6sEaSNPhTulJbspoLv/5BfS/eSIa7LFoDopmMBe/
Sym53Oh6aiOGjE1qdqBexp4xPPjkFnNf4mC3xdb4TXaNAzJa/Civ9wpKezyGUohlr/21cO78IPLK
O72EJtmvtifPctSRj11m4gKVSccvwXfJBjVr6IdHt1fgzkB4SHQZJLiXd46ep/LYZoa//9cqkNpW
4hO4AJKLw1EJe77qPQB2+FVZwLAaBIuk/0Re+zbRM5K5MfMSGiPkjfFi6GNRxDQNL+kHslxnHrrJ
scdtWI+ESh4RcaKkR7DAvIQKhX5aebNKAr73E/o6gRXRrxZvi/2Wnv42/FMQwoisxGul17I90xhw
qwsCtajYEowY4XAI+Xb3KXSa6BhlkKUOML0QRM48qIc1qVm8iA8J65MoVPlmVXk3EJdIf3wDnZDz
uUCo+Svq2U+ZutkOiI5J+8F21BRSm6VLVrEFc85ny/2cb3IRrapv28XYxRGkW+Nsequss9iymv4b
95BPO7MBYrwzyoz0o5IeGYrr00DaOl6UPusBNvY2Yjp108KAwx7hDwKjc17i6Ogch1ibAcw1wMCV
Pskhs3PM4BuUgY5+lVOLSpeyiGHR2PlIpXD9c+cUwaTe/voOe9rvw14NJI0ep7qEidfxt5stZ9Xo
izHl5B7o/zAUFu4wXJxcEvau7RCkGgHjAhXLaDAHEdwlmV+5EVAygYH8kfNCEpBnkQtsCXNVfbkE
DuEby5al2jrrQqMVLLl4Seve654N8pzkhlM9t5/XG6YvqKLKt8GNuOVzui51XAVlcmLvmp0HhBaJ
4oyYgcigpUi4FdU1Q7xoNHV0HIztfqfKD9+Bku+K0EJElWOxucp5lyS4n3LrkMxR+pbmjmELUffT
7GHxcDn20IbYREuVPqUFY2zcZhq5kv7t9NEH/j1WRCnZrPfkNX37Y937/xypl6X99a//8kUWj+6X
p18pGtB/hkJ58JD+HZgUf+rP//WL7DW93H9W/Nj2s/rR/MyBKv31p6ef//ov15/4K0rBFsE/fI79
JCM4BCBge/w3ipQtnH+4bgQ+2nVJUhA+7t7/Q5GyvX+Afuf/eTIK3ZBJ7r9TpGzxD0/AUkYeBxne
DzBp/g8oUn+cs/9kxQxDG/p3GOFSFAjgXf9qCf2nDAInUAX5Bwhgyr5ITwlVArJDyBYBp1AAnNN8
obmQMoueFcdR/owskvBx0EX4bK7GjnVERdbhB9uRJD98IU+2jl2wgMfXA7FSuRoKxnS9fJycroxT
M72siPn3Y++p0z9d9Mtf7/mf0xScqzv1bx8Fo7dwI2j5fCL5N/cqWtuRVTAbjl005T9dMp2RyqKG
c+cRko+a9Q4AVMnwbpFnl0/93jAY3gkyHx+lu4KtBIEHSCdr7sPKPWIn6I44tNqPrND2Lk+sFdRF
nh+9Hg+H5zb9xzU7+Cs0zDGbwm9OkcnMoxib/L9Dnv/NLnv9jgK0p3xN3ELYc//mAsdd3okiDfpj
HxS4/rSpPsm6MLuW2PfjYji4IsvoD+Tk5Jt8Hkj5nHwG81RxN5Qb+WEsUoyI//XV/r8vtsQYDojd
dqUnXPk3Z7QSY+EYRu1HRog5U6eoiFMy+e6QRzj71R9hu+Z1dvgfv6iUfog5PeDuh4X+n29W7Yyj
DqxWHyu+6I9ct5xp89W2DQKBDvHGUo9HC7Vv8N94sf8fH1b6sPJl5ODFh8b1n183Kdj46pXXpWXB
nS3X5ma2mlcSA7k7RDN8zy31+F9/VNv9w3L/j/s5vFq/BXWZwOQVBaFt/8307rfKA6Kp5mNQm5vG
K4FEUu4Kghky/XPUhftFHoX9MScYT3UtkkM2Oe1L33vZrYiM58cVkSg0CWZvPMzQ4l6t0HMwpUHL
BSOeI5xqW77ieLXWPHydsgYTNJEAz7Ti0DoxrBz8zJxr6ukY8yKhYasPjZUmC3qpQQzfaEdw0if5
C7LacsiLrH5JvHClIa/n72oh37j00+ATTRom4BJRQuUhAXcHJ33TjHWALFWTvHUYL70IjZi61G0o
UZbTI8a+QlrqYEn3JqtgNuKCSRtzHdksmP2KfNyiQTGHhvXsHErJ2brJvZ3bosHs+n7SJ822C2Zr
mebvlsM4KA4ZMF2tWkFHDFNV41ukh4tJMzEekHjqNZAfJsdADUCqH41Gu5HqFxoGyES5kc9WNHdI
7Vt7s6So3JKKDKyiSoIblA7qLLJ1RCfju9L8b/bOZElPZNvSr3Kt5hzDwQHHrG4N/iaIP/pWodAE
U0vf97xOjWpQT3FfrD6UxyxDHDX3MK5RWqZSBOGwHXffa31rD1DO+IJKQD/zv4NgQzopx9Ioz33f
r18SvX4vK5tdVlBWEV3hCIBLpabwhZPW7okYY4VYyyzOyY9KCWVtqFwzrDl07IzwngbC0OyzYnKa
vc4oNAJB3VAl0PU5qPnKOXF5LRGeetPgmPu54/k7GaAyiBftbRMRxrXLlGSJ0WJpSpaeus9uWFgX
QRj7X6oylk8+Scd0/mHIYJScDk5YazvmyOQqdpCFs9BAM9+FInnCx4L8xYV8tjd8xZmWk5sfADgb
V4M0DokTGXjfA4Ktag3nhN6etxhyrkkj9PLese5QIMJvkf10YUi8J0HRXGCd/zQlHFuk1RfX1oiE
DdJbE/uKN8cEVfcah3/d0BcPhNFmLI3bz00xS35rWl+dMTyaVlgFuFjTncMngI3ClORPymB1GvNH
d8JsqvOxVv113pWYucsoNPYuEg3iu0zsytkixZlCv0MyR3jQWZ34072MDXmDVWa8K8y2OeMZ4UkO
NUcdHR4Gkv+sQFbGoXYBg3CRkw/Qc05BZ7cw72ZAy01pHHBP0oi1jEqeW7QJHp1ZNz+NsaudQ5wX
d0GjDbe1NN1rTlq7g1MuHOagnDyzjgvbw50Y3+V+6WAia6Jbe6glBvr8i99r4aJ1IAmYGeJ2kqX2
gUM27axPUBLhzYnO61LXG+Ac01enmZadRUIaASE4Mr/DJHrioEjfG458QeGJrlt7Z8C2gvvdd3Tb
OUXP0hrnaV61j2497SU/9DPcZvdcRxQdn9fpYs0o8Rh97dOguu06B8Q6kizjOucEkwBkp14i/LCs
+nRyKxVDlGuiRSyzRD/CqCINMhaOeQIxx+lnBBz20S6VcRyrhuppevuAKRzPshGn76veJaPGpjbp
29tZ6uxYQudLbKyCBGhgeTn0Jnwh3CNj3tKzEJBeu6YAlZiHMJWT8SH0OXAwOoUzd3JqTPkdmi58
B1ccu2JyqaV7QXaDbV4JU5K2uCQTNZKY6LHW73pLZfZ535g6V22ti3YILw2DI6u9qACkaRGevgZ+
Pqy/uL1vUGYfdOUHt3nXNrs+GC9G8LG5EYx3HHBcGVotzxqpLbEq1XghnfxT279HQ0hIs5CXydJn
pkFVRN+wuz014OWWSFnbU7E1Hx1JTxsBbXOA7XBbDh05e1VhPZklYnQJG4tQxPlGOQVPQJH5jeMY
LiFfrc9TUWS3NiC7nVqOzHrfT/JslxFGC4Bat/IYAIHtnAEpms9VTafnOImqvSGSJzi4dUA6YemY
RKijTMXEwioso3tUmUjWwVkjlbLjh5Ff8Vkv/eKKs3VMesisFkLkzlChgx+0sHd6FyFkC3OxJDvr
JS1AHHQ1zYQjj7J4IRbdvvcJWMKjt5yU5uQZ7pTm1g+y1p2DlVjdKewp+g4BMfnMF0MxNaC1JQI1
jBk3M0nzXmOIi6KdX8BkPrltT3LglF+0CQ41zBtduZ9GmqygGZcgvDI+i60KQ2xDJo+dDy2Pg9OT
pi2GV74lGkKvSTtB1kCnLHJM2HmUHM3auCvpbPkNwaFdeJ+1pPoeVZ2FN/RHA49On7VwyhCluMCY
G73itAwA9lTx3eIkunlBgoCkAwqgvR8RLoPX1PrmGGi++Jwm6CciM2oelK5lDyxYn+t2BIURJbhC
58BCW+wmZ8Jp2l2PVu6IanE46HVfngowiFdxX2VemIE/WChzQL3slu+MvndMM6L9Y7yjLXtaXIPx
9OrGgM7mnGnTrL5FKM4P9uyjO+XQBTBHi8Jt/Nb5EWIH7bojSHInyVDZKV+pPSbt7lM28Cq0HOJ5
E4S/O4SMqJi6T0PpazjStf7YNRcSDOW+StUno+gD8jSq4UQQr30R2pV1yXQ7kMkuumPVnUNv8zPb
vivsqn/K+JrCP+FAfMBYdxWoCuNrzgEUztPkqBrzHuuj/Z5MyAJTqc3+JLSImy3BWqRJhSY4WTqh
/Kdk7E1Ol6G7T1OgeWjE8vModNU+1Ny7UmnvizrwEH19VPgALyvJN5yDWQ8dF55M5ah7TtjhlnCu
yykzJynQWoW5j6EJfGi7Ac+dXxJqaTrPUcL5P8GFRll/dIyeFck8fymH+jFHQ3GvgnTv0gO4rqqi
OfZIVHwEFwecLtV1Vtf2gcMtHDQi5QIo4EjqFi5KBAftrw9ao0/gftLcOA/L1jllsQw/6qnfnvn6
SLiiC6eqGux3pkheGVyYOLH9LtXJBFrWSLXysXfSLd071RQztQ7tNQ35j4jLiCzOSmsfRPpDYlvP
RjbqR1+k2BQtfFs05l8wNlR468LbRgwAZehLeJFdfiOE98zlcHJft+GF5pMrTDpC0KHWsVlkcZbL
czo1y3mUbuE2i97rIN9rOWKknRWeQYfzDFSoKG0H97VF9C7w8DEGwdL9LA5ROX1C23IW0gg9c3TW
nEP7wnHutcS3Jal0r8tD5wrqgn1uZBwiR+50h8wyuXITs0/2duF+gPX+2NA8ej+mdLkK55WG80u8
OGxDXJb3IG+92obaAIP+HbKXcm9qQDP7SD4X+ohLom9hpLrhwsUL2fMlujwAJ6459px61BJOeJn6
tn0sVDC+86v0kq5SsBdW/DSjA5/7WvBiO4h1RQubr3S/IP3ud4NeH4vA+GS4mn6pwZW78RV+KNcB
4aOC+TquRUp/pxwnYKrk4dap6s9tRMUF2/HLfhrlvdUC86hb2KpT9AiOoNvNrSMfSh4+wQEaAV54
Kml330X+JyeJhgMVQCBx4h8CETqHUIf9oAhA2oFe5hWbo+leqzF+ssmgk9UuzYTA2Q/smF1du8gh
xpwMPT/jw3qdjuiPNA7DOxWRR1N+hjtvwlNkQUSbEBNhv0iQGoKKxwK4IoviJo8+wjhY4HpUYTW5
jx0bjmPe19F5gavvA8AH6reuD3Trmnyf18L3qunb6IaXdfgOkQIhe6GXamOLx1Bx0NvbtN7CTu1L
pFtH7L/5QIBnfieG+Zojk+gMY1p90cUhERm4jnb9ONrgc6/GIsH1prEAM/By8WKK7oYUyaM74t/Q
ZUnQnqahuNWzXuytUARnJKUMHyV8Du6qNfe82dpNaNNY0CZxssfp2LBe2eVD7j6yohiOTbKk1dXR
Q06UL+aQMilec6PJvDKjNWRMpDTv5qKYT2TmNEugxGNCnxIOKYHr1SjecfoAIEM/M4Y2O1qN/rkb
oFOOUfpe0B2MXKJRI5Nyb1jD5HrafQEkecLf7+TPQoXngf/JQrQtKw53+fJiSBDTTQkGdVnQ24QB
457IkXJWCUs4jTiqFJNbXN6ZgIJ61y4v6vnS7pvnsS6gOrAf1Hrcdv6lmI2L3rL5Rjrhkxa36qzM
Os+qgA4Ii0QhHcXcCEphF5sh0nW4qZBwoBSepUWu0F8MhnsMTBs9Ukyb1YGvfdtDbNpPYX/TxA/+
wLS3hMKTIqHh8jDc88lNPwM6Ogy9xR7JfET3+W6GvdViXE3z+Bp8023YPiC3OHTjx1Lyi0AVHqFd
BhgjxGOTjqzWpstSkEHLce5O4EDzWXNagf6OuRMVI6Lk2OZxWOetm53YzJJ181w5Gb41O2DpC5I2
eu4TVENzL092Vz+YJTNPVp80NLYifqLIDMQJL4RgFqdoMj8GMryx5UVRAVRV5Qc8xQLRD1xGC0Fc
nXi2vEMCcG7wdn5puqZ56bPcvvED/yRjoTA5YqUa4vJRG9JHpj8osXk4y5PjBwpgCGk8fMXJHOML
1yHgp0UK49tImBhczqzm3r/twqT8FqFD6eLJv4aKxsan1s8sxxmf0yY7zLIoDrpDzjAxKKR2qA5K
AiainWGE7L9pNl9Zru/ca0xttIXoQ++nCkdkK4ryapiC8IuCmXCIJ6GdQLYFV1OeH/zZzi4y5AHa
vrHlfAgByh6cVpXgilj7jtnYgu2L4Jc7+j0Ux+E2l7q6xQIDnTtsviAZEns/4FGYM+F1sWP6h7Z7
JgnEPsffzWaFTsSlZLfxOugBZ+Q9oco7NYj+PexW7Vz4mvuYje/RbbqvehEOT5joQGt3YskXqtv7
0uxRxXVhi//YTvZaQ0skgdim9k4izZMlLP1yyImQjzv/ljY+i0QhDOehDiHPZUVzZbA1vKf06wPK
OhfsmQYuygo5/i+04LqaCbExnfADciTQ+O4QwyeO5vtMsWPHxGsZHy2fbg6vURViAQNCfLRqzfgc
cQABo5ozM2JttAlCKyF0AXB2a3CLnVHmwynzq/xR1zE24w8ojoGNFlIz8ec0QAHPKZ8AnFRznY1T
cKhNUd/RXkemmID1QV7JjKFIdgde4F7i+kvOhT2e6BaKK5iqJcjiubyPNG5SaqhtMF3bSzM5GvuP
UPUsL8oluxs7ttggV3lyqth/nyVN9UGMIGyJYKwufXMKrkwrsI+RVXZfJ0Bpn42yH7HL9cTpouRJ
5T4UubyqVJDMO9GDvajRZN3RxoyfR4ltnh7zxFLAKIR6HxUi5wuaWMldbI5YYnpRvgC81p/QLyGa
jOswvTENLbuLDDv76Oa0xPUId+FsavIuSvBYBQWLPSuDYwgew9TMM3dGWY+seVgsk9pjmYNnchpy
TNBBje65P5WYWYuKDPkDTVcWHsXEnqnLjFPn+4q+avTJqVvnwPvY38Sm8eKYtbPw4ibUuYn8qutZ
OaLZSHuylBaqM92o/MSqQ2Dn+Z6lJgkGR9sms48pB0tNNA9nzpL1i5oSDJXOcHwwMs2ASIGihwNN
tglZOTzWxfDeQhQvWjgLoZmTOKS6utvPIsEkWpTjS0QE1rWpYvNM64wlPwRpb1inEASBe3EuCeZM
vgvMoD5CdN1BdnTpLZHFkhGfd56W7N5Zr2PHpx2YnrK+rc6I6ok92qzNuW3M9zZmwZAjDnE/x827
DkjmDSva6b4Wbkw8ipY89Oz/aHHyVGbaal5FD+86Ja0soWEGdXjIT8t2/GBNs7zlJZ2O+Nmwm4Ta
HNy5YeLeIMXdIdYnvC6U1ieeYoGoKPnADjwU+6pO8fmOwklutNowPVEH8Q2aUP3ISSftWjGEFRQs
HJhVPyXXYds252bU5Xd1n2owhlL5wnegehxyw4eEGHFIPdEdDTwIuyCAbD3OUP1pcYj9TEdKJRo5
XJWum9yydyfSTyn5dRz04VHWwIICXNg76WrOnpYdXrioUueaVutXuqZ8nH6+cwVQ2zzTycRko+xn
TwWzbLsPOO2jdZlcZ/OMzEFfhJU5SBUQOk6WVl7TxACu5Tx+meUiOuw56sU6MGQfltR6HGrABjU6
x++SPmifv5/o94C3niscZKchdOuXNggJb5ANBxui6ADC6R3yxiomvLAcrUtN6tqZPk39qz8m0SXC
LGBDdnrdKsIsurkVN3YJD57EHsvfp3NmvSjybQ5y0LQ7f9QyMlT78tV2fHXNhrqMD8DZ2ys0fYD0
eND0iku62J9pp3Me7xvEJaIxVTg3lHVXIWbZuV2UHysBEWFqfXFdRUF+CTbI5rwplh9QjCM6IxoO
3qKJ0cVFAfw5Q/R7JrJWPNuYbl6TKVD3vobBMxGlcTWPOaJT32/7G4gUnCfMdcbRLHCrlHlsLtpn
t00yL7UiTJptrA9elhMMSDhr6H6FPWXgyw5SVp5heTN1cviMfwE2hD3hylUdfMlgom2i2eXdhC/X
q3Lt0xjVKRSiAj0+56/mDQmN9VlgFiDxjBmay2yFzjeRpIhrRTnkhyrWi7ssE8k1TXUEBrORfBoX
YkrUYEIvacmfhsY2PolKD07aIKzjJBGIjFYubggodO4ndyxfFxMDFrhR0t1pSbtslUTDXrbPIOf8
q6awbokGS5/NNGuvMr3FW4LaoEh3aIfUfUq6EwY4FOqWkzNIHOQVp8R2MzTieYb1YMBcnE5YVWe2
+s9dbKEZ1YmxoKvSyeB6IExxX2eafISShl29JbJ7F4DAT1l3pLMHUrI7d5sUkmM8OJ/biXlh12FF
fi0nPyiIVolba6c5GeBGfJaYj9wWvy1Anddggt4+1qb66LjCAGrKlgFIWO4q5u7eBrsvrZucdu2z
HDkhPwQNeHNNtuLULf10zZAW5hgxnUOaBcAT2yznTXeYiImO9evvrZj/3/X+Q9fbWFjav257P/7X
/y7+g1Sp//o///Ex//Ifd/V//d/8c1R+fdsG/36Jv/rgzj+kDZ7S5YHQzkJwRDDS8LVp//N/2PyJ
AE/goqGCTMJB5t998H/YrjRpgtkmh5qGvvxRU3Rt+J//Q9P/oQuaj/w1V2FURPtHqPu/0wpfhRyZ
dI6ltBGhKEGmt+Euf/6mFd6XGi1fjIfWJJ2WbTzfxLGzokug4ByoDG080zBKu0XfoSzyJ+bQvOhD
7P6HHDbXDcr76shmHBYDtYp3Bl8VW5yKE8TAVcWTYarx5PuRBnIH2fqbof9J83vRF7xtfpu6FEIJ
NAT8U7f/JSs+AdqR1s5rD8XEAPopxF0YBcuRP1H398ECZsAWky+KT0F0ds3JNJKk6pviDPvaTE15
QV9ufEdrgWzUoNCTyzDXaE81ROLku7SOSm95EhNEsHk6tjriUsE4AhSMUu1z7VvDV9Zh5cOQjwt6
0Ow/xZK8XY2DgWMf9tKGpAENbiqMM7S6rLB12kI58LOEKYVTj+Yb6UJs6FFMXpmQn4lwxI+3//0g
/djGVToCRTrHwlpMB5ay1Urr0JJrlTrLGJGmaOruTdhVEYo5SFicMS/Mktr4q3H8b00d19HnGsDz
t/Z/Ln/tM3HudRSE7fc39e9/u+WE4rGtv35trz+W6//zh7/Y/K/vfxx8LRYlyg//cvyuSrnvvi4i
lqZL//oh//w//7t/+E8Vyx8mB0rvzeD/iybmlK8EMd///79mApepQFjUl0LLIFzL/HsmUP/g39Ev
6tAhlaEvf/JPRQzhaRbdcCYPS1Kn3//SP2cC+x+IjPmPiucr0cS4xr8zDSxd9b+77pqB1kI6TETL
y/Om+l0j6m1ODUh2sUJw2yxzp5cQwenNm2H4WaH+4vIrvQSZVMk0jDnK4JoO9cNgz3rwFIxz8e33
1/8RG//37a/ebZeMb9Ul6FlwJDTzfSkyl8gQEzU8J1s6JwXSrFr/7Pc/7FdjtVImNLaO1Qqt4XFs
TEjISmeLQU/NVh9+f/0fC/bvX2YRxLx5Fo5b6WXsIm3tRCmvBQqG7BHBnm5fTarNR09jmwtKZ6rK
h9//wF/9Qnxm3v7AUull7yw/kBA9B7FF2PnAd5sujI6//wGLUuRnbxcv9tsfoNjzca5qWschYet+
YU8LD4HoKwNDKum4xrXA3bnwiqsckibZuoQu63nY1+e///nix+/E30O6+riVyABwZ07WsUMXWu35
CHqOKb6ViVlhM+X0rc923eRooMgD8LQdubjI0bVAGdkf5Ew/H2P2ij8OAbvCrMcfxhCg39qbdfHN
sYboD7/fry6OyO7t+GLSJc5zAikzwaV5rxccaLLRjf8QB/Grq6/mBrKnI7sxa+uYIAD7ysYaUi3N
uO4P36dfXX41NxRIlrCQWNYxbZ3+nRgIFBz92dk08xjuamaoU44US1IWsfdq4Cl0AEUkGyBYcDbe
/vJrvalWjlyFmlIoV2OBK2Y/2fYod1VFKR1+//L+anxW04ERT1peNCWdO/r29l0TNWH7Lmtb7Q9z
56+uv6r+RukgbkcOsknkzo5TILUauNyit/r9/S8j/a/Fbywr37cD5BaJTDtj8r1CU3N2NtSi7I/p
AMfzUEUhkIhtP2ZV4qYsfDWUmuO1Larqc0K0cp3+uWBLWsIvH7eVmlrVcUXWj29Ci/FKupRPCf6I
29yx3adNv8Siln07VkMyKjGwPPAMbYyOGMUd8yqQU1G9YG9Nxj8M1S+euFoVdKiCMlFOqbw6ldMJ
X4V+6wYIu/9a/rGMY0313/7YG2pd0D7JvwyOTcRYhXp72b+/2nNR/uFj8qu7X1V01zto5HTbxsLN
E2gJtuJ4W3PKjXe//Ng39dxFxFOnU6w82RBYfkxxYWg0cSf4TL9/xr+6/1U94wSxKg43lOeKrMpP
JWSC4VjHzjzcbfsBq4KG/G02AguB5wJ2e4eesLkbowD24+8vvzzGn9SzWtVz5vaDFXeBA5ivqfwH
WkZV986sZle/aDVcQfdTgDLx9Psf9qvBWlW1Q9gk2ZqW45WmJNm6nc3RBQCQDfq2enZW9TxGU2XD
7nW8pAlKeWoyAwd53Enas7//DZbS/clwOauSXhCjQHx4nyrO2utDHJAfdpdpc29fBK2fJSCu4Pq8
TzNlfujygDPj3//cX6x5DGdV5enI7rOYB+bdlJDWi1BrfPpac+KyrFPtgP16RwYKWrkotMvsLBkR
WxxsOZjFY6+3dveH3/8XT9BZzQaTbyMXTDTfyxwc2+TLwOR3UvMPL6NY3rqfDe9qNrBQrEaVUQGa
Zk8N50z4fXu0/Jk4+dI1nek2IOn2G7FoA6HGGIasm9E0jfwa1SS0FZXgYP7DrfzqF13++5uJQ+Ux
KKIhksvhdwNGaXa/luM4VNsmbWc1baS1aYtpjEmc1MoBxrUg8ycwVfDl96/Lr+5+NWnQtrdVHAfS
C8pRvVp8Sm8a5Ffb5mxnNWdUZgCzXHPguKXsZFD5KSA6oOqn5g9v2a+qbDVPNFE1EW1dK6+dBt84
KXg6+qexFFRcaCBS3+VRBy7EgI4UfC6xnhvbHstaHG8OICMSo7Y9W/kZTa0KvQN+K6lt/FzYq/lj
lnNSdTZRqF1liaM9oSFDIKQdNj32xWnz9qW1CZrK42qcYfMErQdUHiR4XcZ/mIN+8VItQfE/XF3o
6Mz5NHhARHGUAUBDWVsY216qtXmHXU+hRFTMnsG+cacTxZMHSBu2DczyK72pZlAyuRzTAH6MM7XX
3ZSDyEmrEPbStuuvyjmMu7Y062n2ND9zT0aPf9cHIuptu/qqms2Sk9A24eqtT9rNYEJ6aQgw23jv
q2pGrzUr4DTcewszLYG+BUzakdvmUXtVyrFOU3Hwm9mrcEmeNS4t8d6S89nvR2b5Lvzke2Gtvve5
b4X0IbUBJZT1lW1nAvG5TUrkswM80d//jF+89taqZM0eNmyc+INnUrgPWILjo4Dfum07vjZ60T+i
TTjbg1dw0ntSrtUhSaFzt+3eVyUr2iz11Rx3XtCk8jJKM+e6HNONt776WPOh9pNEkFZfFWR+7WvL
wGoXjsjutt38qmgtH3CNNnPMg3d7vEiwhV6hYki3FdU6t5HzUY0o+7g9q7tgaB7NQVfprQXUINw4
9saPc04ior4KeoPA66Cb90lpvU4uwMttY7MqWivWEqyQfn+sAKrhQwKxX7lut/HWV0Vr4p0xfHgD
jLz2Whus73J39Lc9Vrmq2aSkW6KhP/nr1qVBrIDVw9neNDByXa2W8jsVip6MZg6NjeXqzeaBkasP
LICD0k8bro7hJdx3KgESaANM2Hbvq2pFNKIK3dC5ujS+VpFMzwIiTbZN8/QXf/gEJuTHK4wdDMzc
oSZwIIiECRqqbbe+qtWxNbHSTUl/tFrU2aPoDVSKfrvx3lef1ywsDeIj9Q6hLTjcIYy+djHMrG23
bvw4MM1ctyVKu+6YJUgI6M2+Yl74Z/Ps3z09kas61X2rRqwPkgQPXY4LLfrYdHOz8c5XZVo1LkxC
IITQMbCs2UQo7LoaotumcTFXdeqYsRZEmsutu524bmiP3BF0m15su/qqTkfgkbnkyt4s6DjihVA2
ppBWU822d8ZclapRjUSOlUHvEW2Q15guS4RMg9F+3nb/q1olA9BAcodyOAAwR2BkIw5NAi1x29VX
xUpiWglc1eq81sWHGBv3jTTvt116Xal457IJSA6MCe2G6fF1wje/8ZVZ1akbodcVuQP2bsD+0IXW
Ezr9P3W+lxv8yVrPXNVpnjRa7aqu87SoRd8VgzI0Kn3jna/qlPbtUDaj0o55On6BFPdiWNnltgFf
VamKhkDje42reBKYnGajCYHFIt3bNvUaqzrtAwupNNpgD02D/l62zAM7dJli20rDWBVqR3gV1pyi
87ICDHIxOp/CqPS3Dft3DMKbfZmvosohkhn9/YQpM8tKbj35U+f1Fy+MsSpRN7dlVGpZ6xUkTF2r
JhDXIJvLl02P1ViVqNEabd3WEa9jSLaimQ3vHRVtfKSrGkXa7sZ+mHRebSEAFmp8TSt1t+2+VzUq
wQkOkcm1tbh5kt10bcnmL5HZv/uxM1YVWgy+H7Rm0B51X9P2WuxfRbO+8XzgO2HgzasiRFk6ZAlo
R1t3b4lofFX1lG77VhirEtVC1ul1wZikYX5fBER84eDcNNxiVZ2yHCZMLoK84Lk/rwfjUlrbvqBi
VZhohongILbFs7PgShWjB15xW5tVrL6dEYizsMNzcCyz57nvsAe+2zYaq5JM3bgu54SHKEMAcqN7
r2Z72zwlVvXYVX0yTsPi3Wxi8TRPreHFndkctt34qiLN3B8XUmrrNQvZzsiTc9d332+79qoikzQi
xULohGJFrG413f4oXXPjh02sapIXu6pSnU9yGNkjaEqpHVzX6bcVzvdz/DdFqZreaaXVa8fKRuJ/
UJxibxuTVUWGQVjJKpxar1OIOQaTVAlR2U+bLr5Grwz0uyaM+81RhOX5kNLbr+B8bHtT9FVZkuFA
uEHKxVVq3Zld+TmSU71tVP5F1yWtSa+IQMNdbt5ZXHvsQENsG5RVaQqioExzFBwbG6Z+1SniGXEP
2xtHZVWdYSP7lPUsLwrkld2sx8+pHW5bYOmr2hxdRO+JS+WP5tRC05dE5BwMVkDRtqlFXxVoOWTS
p1fTeoEsPxJF80Lz4XnbqK/KswdlVQMx0I5dF+ChWNSkpjKcbesIfbWqrYGOcx49cuPjSLCDfjH2
1cYK1VcVGmeOLp3QbDyVmNcpgsOjchxj04ijmf5xT94FNdpIIH8eJL97qZGQU4ebFinoM3+8dG1p
+RSYWeORkG3sh0zU0I3jb1sep3BXH86JjkKjwA2hZrBfg2a8iBzrcdulV/U51q2fKFgb3iTSgWg3
p4K6GW+TYSBc/XFUCgvbb49WyKOFNB/yubhxzOZPGoOlEP9150b89I8X7yCPJaEYaq9AawM7sau1
S63Xp4dtI7Mqz0EzmRVlxxPtpy8NKziS2T5tu/SqPFs+PGFJxvtCf3oYy/KkZ9nG93BVm72vEhvU
MIl/WCmP/YDRFPD/5233vSrOaJYgTsekIXCpxDg63aDy/8Oyc3kjfvIw15KpAfNa2pdODZSjtzBA
OnZ8Xdm4BocYt9R+0/2vlVNWko95Uli1R8bZhzSUL1qZPG279KpEMS03UPL8mvrHGdg32MgBrmxr
1Ym1WiowQgvAvsGNS/GS9VqOH7V8t+3OVzUajlWZ1DoJYpYRyeE4m90kMd+lYXLY9gNWdQrjPVCd
SnklR7KNM+MJV+AfVNDLJX721qxqNI2sig0zl/Yn9x7Lxa1v2pvaUNhdfpxdUkWcNZbJGtw12eMa
cXv3Ihj+BC781Y2vytRwep2oPt5EH7MIybiVZ8qN6jShVmWakYDejoR5QBEDgQsF/KwaQERseppr
LVRby66TJCd4TI+gNozL1Bqftl169Q11h4BgoCqoPez8hAXNxKuRe7TxvlcF6vKW6CQ4wAgu+jtT
VFe13m6879U3tI7oTtgDTJHGVi+RqO9h62zaxAlnVZyg97IE/FLt2YwMSa/wQquJ+PFtA768nW/2
Wa0ZV1pcuBV9mxCYjpHcd5r7vO3aq9LUdfZZuaVXXkAucrwbOKg4djowom2XX5VnHLuo0sj98kww
v3sFNPwhjfR54xNdlWcfWzY5yGblzW5tEFglQQsH27rnwlmVZ6flqrDGgtelcKWeMNdOCVZd5fbJ
Hz6my/P7ybS41huhBdbdgEQuLwgIXN/nHJ55vi+rbX0EsZYbTUnXwfHyS09pTVLt+6HMvnWuM2zb
NIq14EhkMLMHVwM9FE4Eyy/gC0bIOtv06qwFR5A+RkVWRel1qQ1bwEbEbrL73TbPrAVHcL4Ep/B5
6ZEnEEBswtT8MZlGgBTb7n5Vs3is7ZqYn9IrQiLnojZ7HlOx7Ztnr2o2NYohI2yScc9VeT5BMCU8
vAjPt935qmR7szenEqe6Ryj1/KITUXAuCbFKNg7MqmZN5knLgJbnublfNWdOp0xJrm1hVxt/wKpu
acYlRV72jLzZDKe6Vs9gRLedzYu15MhJMqLd27r0HNk+khNzPyTt46ZxXyuNAn+C+Qh9EgSS+yEv
BmJFJZypbRdffVYrjsyV1mXlAuJUHxyaCuddkvXbXpk1QrnVtXGaTavwqFQXymxPCtekOcdt9776
uNaTRo8+5eoWUYY7S5QXSf4nFdP32fwnc7C1qtMKRoxVQvMnZTUJIPQQe8pkAzom2QeZGyTnWTkN
j13WpCezMTWbBNOwsp6wuDnVnXStpn50HXiaCX3J4jxOcgzCThpxGB+MlSKNfJZxVT8PFaEK5IZB
n/lYkEpT7W0WlsZBWJy1HwkohpaaCk7J9uR2tOOpI0Ml9gxnDOXJL+IBFI7OacJ7DWXvdCbMuHEO
pkPKwn5II9huAbwSQrxTY+7OMvBR86HpMzP/MIIo9+9aaWvxp0ZYVeWp2QD6VJMAkBzKlrTYWO8t
tc8dg5w/IvyCbkkHDdwrW+X4woAoGI+Gcoddb9j1qYyaevb0wlXT2ZClvTz0tQyInIWBxxF2ikF6
HxD+WLCexWS9V3VELmZWRBDkojki3swUjlNez4w2ScZm0p/mWctu6rwHSSf1vp8JB639+TEVceFs
W4Ws1V7ZKMmI6szCsy1CQ5k8d0ZguhtLy/hxdWZKf2IhmZYeOLWvvkwefSfaeN+rubKnEzMCpePN
73yvcdML3xKbDgcBQ/1411aPMkVwguRhbxxJ9IU64aai2DYma5VXTaq0ndC08wKDzJsxqb7Zcb1t
0bfWeMXYW0Fw6IXXQXC5wQ0GfI88m21T2VrjBdRHhztrN15QJ/KKbN0Y5X/Xvm6ayuR6C0L+W9+X
PTxxFXTvCNqZOcwnjm7jsK9myiqPWmwibuG5HCrvLCO+Cudgm9OMsIUf3xidEgakXxbeVJR+doBp
F3tjpZMys21sVqsakUeCPG/eSDvIrPFoNHk37xzNSqrDth/w/zg7s2U5ca1bPxERQgIBt0Bmrly9
7eX2hii7bAkkQAiBgKc/I/dVmb+aE9zuqJ1mgZrZjDm+3UZ17eCBaXP9BY2qX95E93EwHpvoCPdK
LzN5Ow83o3gJYlGUuzEB2J1lDf117Nl323WOh43NEzUX4IG2NE/gVYweOzwvjmkxwr3ey5sOLJhF
IEAgIegsiW9OdV0fDBBY+vvaMYmvGrj99qhGOFtAUcYLE3hyOfRy9mIvD0OoMa67HlO1Wt9zNscu
54MFcvzY7+927dh0AkKmHsdwNyX3smPkG3La9VgpmO02bbK0YHiOiFdRyoKtSlRNl4TApe3Ys+92
LWVgLda326mpW1GMHn6Ck4Mz5LFf3+9ZGwJUhjwZpn8d+ymhNv8JV+r2mPIz3Iu+Ysq6RjYKji08
mYOrysDBJpUHYuvfH/8f5uqAHPp9XWK2taq4TrvLpkNm38B2mMEqTjpqSj/2wRsGzuCGk+mmRBSn
skJkSEbPMojj/uDX321sDAXzG4AELqXrIFOgvhsYULSygxPjv/+Ntw/9NwHuXiAGysyGnOV2MlUu
rB7aWmDubB1WR47tjr1EbCMg4Iwz7UBBDGsgdn0DD8RGAVt9bJHtZWJ8BCi6A1z2sk4UsuVt+gz1
/o9jb2e3tbVrV5dNwPYa243FItivzcVHH3y3s8WwheOokvaC2PasqbqndDxWAvgfDOkvJcE2CIjw
cBC5uGgeCxVEaDX47f2xl7Lb1U5qK0Cw7i7VBEt2WD2LvI3rg1flXifmEyCrOnzRSw3w2HcAxtgP
G+C6Ofbsux09NlHXR+CiXGwrnpN5e9CDONbF2OvExII+I7d9dxkXKu9DbdMc+C1/7BLbS8W84nU6
K9ZemEp7Ad5jOtzLBM7gx7bpXjAWZUvPeEfaCxD3TTFk6Z2KwvXYFt1LxqzphACPvbsAxuAfR9tG
ReKa+d2/f9PbfvmbIyzcbdLMK9BvQtzveosGhPxkFNlJExCxThxZXffr3/+Zfzgp9xqydOUVSGai
vxDYhBv43brmtrVI1h+7i/cYpDaoxxv7A2szph8mR96LsDq27G+WVn9tEcDJwqXE4tlRXYvL2qKU
v01hd/Dz0t9/vcNiDBRUgSdwUKr38xqYD52Mj00zhXsZma67cCJ01LczGH6SgCVcXA2r3mNfdXfB
GlQXgBPrNJrhqEr0Q/ouiER97MXstWQTUEXrtNYaCgFYOMGizgxfgU7p54O/v4ubYUhTVcZZfYEz
93fUjp7aRH4+9F72arJoJuhWY0IQQ6s9MErDOM0/PRuOWW/AyO/3JVMjfetAqcFrN2n1bRrG9C4K
xvl87OF3NysotdMCo1R9qYRE2SmksNFWy8Ebai8py/gGguqI+lvoXbjCExF6hKLpumY+VnzZS8rS
2VcGka2+hJKvZSoIee0xz/f+2MvZ7daV16hweZhwi1As/X1DQvJMqQFt5t9//3+Zyd+cx3thGY8Y
XTifsHRAx21fhjAEra5W82DPSMQmeo6ziI/lEOulfwxWZAWPJgFV+SuFGTLAwXS7JiAGgZC2VRPc
FdYA1u9tFy+0aIdhrYtNyGr7DvxNPZ07gzu3mOJm+cHaKHqYTeNu4Lj5DOQ3LHZBtUDzmbR1tL2B
lLQ279TNp+Ktq1NwhZCwRYCFt9bfMLuTeG4MHJtL/Ndj/cRo1c/HAsm9IA66xoHeBpJPogob0OdV
9khr0JEPHQRkL4nrA8BcUR1VF7qQn5wO77JQvP775/z7a4/sJXHINdc24F5d2AadrabRlfbjfxlp
3Lb7/10qZC+Jm6aghSXmoi6DgVfH1QIs5ctsheqh9MgQBMg6XMtD1TVAmn4/c8IhiwGlj9UlMAE/
RQB9nuFoLz4ee0+7M0eu8OFnlqnL3EegCVfbZ9fQ/3pPtx/5u/d0+zh/iedD4AAmZSeQFfRUf4Cq
OnpJpVj+WJow+I/K5j/9E7sQgQAKL6gZ1GlcGOAe0g12AHLeoth+rT0m2v4jqf6nT747fiBPADqH
a3EStVPqPMULMNJNoE+goqW0gKL7WFWJ7N3IhETtpLIaL62jN0IC/4yD6NgFBk7t718ETMUQhYBO
XYBm++aYPzsW/scB/Q9fYi+iAxYCHDLM4JZKDIm7ZnqMz32aoe/PxazJIXUB+T8qOvw2r+sELIab
kSBm3cWXbEiOjbaSve/YuGZDXa+2uSRJDHIT79O8kjDkPbTX9kK6uUYpkk2hvNRRGp3NvLYluHaH
8jiyN88l3IRaJ+AohXN9TyqWA3B/8J3vtvHKiB57h5/etuhUZcO5remh/BCOs7+vxxWua/WYAXyk
avqQxMHDwI9V8WBX+/tPQ1ZIEqwVgKUaD0riOLoLeKUfjn3KXUJexYmcVxZgsYdiPIFzFOVA4kSH
AkGy19CRTMGxmQT1JalHsOft8nkQ6zFzWJh9//5eBE9EMNOpvuiV6vOUue6ODPqYFJXszcQCAOpj
MHhq8GaboTQyfQwSO54OvfW9YdjSkGEaWZ+Vro3qBdxJ/xGEKXWsqEj2RmCyz9xwY/qW3Tw8K91f
QEM6donvpXSrBMIK5DQJC9EJ2KCpI8Wm4/84ef8h1kl2+3OGOn/DhB820TgDY5PZAgDOg0fi3tVr
g0nPODsD3ELarkUHkipgcxbg4/zYN91t06xdMXOh4gyDVv0GYJKu7EMPDMaxOUiyN/aaeFd1ycCy
svUberbvoAL4jyf/X4Xjb8KbvZYu4lsIcyohLyHITPMDqdsYA0YCxqFvcErqL3WcbQys27mNTxzV
tRtwR8Uz7DgNX8/DlJHhtJlQ0D/aJKbzpUpZnRyqwJO9Cm8JhhC+G4CuwjbTiWvNSAoizKjGrjz0
3fYyvK4GRzm90eoWKzkOqLUBTVPGIAn8OPYPJL+fU9apCcwsM52mXpoTsMi+NFl0qNIML87ffxwh
W8wMa6dTePP98vGASe0oOeSkTPYqPJPM0Vg5/Pg8wbtZj9GQ9wBH/8ey+4fdzne7PZITpuGnbjpR
gEwKpkLQrjv9/dhL393HvUpTQljlAPCRLbCuAQa4logcu9f4bq8LaE1JFDB36qGsyXtlxbNOmPt0
7Nl3d3LkjWEhHwB2ztD1iNQmTvUaH3wxu8C5tj7s0Yh1J3hU0teuXdR3TrbkWBi0F+CBTeMHN4Ev
23VcF3CuhiNMVB1zPSF7DZ7OHNtYGo+nOlnsOa4c/MUDdazHDqfT37cS85RtWrnxxHwrobhybxiv
Xo4t9r0Gb/LgfsHfbjytSbjliihgodXBWCW+ZTJ/SU9jNfGADXjrGyhyuXfrLwJ+2cEn323TYDMt
qF1sOglMz5SZl7LAeXyseU/22q8NYxBVPSOwSgz9Dv70h1bSY+PVJN7tUtmipNybaDrVxBKQf2h1
qirI6P59l/5DmhjvdqkGHI2qnqVnXul4fpVTW7fnlVNtz5E1uAX//Z/5h1NyrwSrZlZFYYM/IqYp
yOM0FkW3TMeUYGSvBDOyAsmW49eF6OoyhQysAFv+z0OPvpeCqQbHAfSM9mQWsxZ1OzTl2FbHLr69
EiwzEXFtHNvTrKb53MqUgu2dbcduvr0SbG0Z55v19uQkKHnhqD5uYRMf+6R7t69NttEGfvZwMmCV
F61emgKS1GOyf7IXgnXJmjjguM0paANbgCXU5cysx5ybQEP5/aipokhb8OrNqXaDLLa41UUKm/zy
2IrZ7dgpXFFytiI9N023vW3ELJ8aArD7sV/f7diKeR9OECuDihliHuUWcBga/leN8B826v/ASX85
hIFLQrl6zbJzFKB0Pgc/et29HXrwvfpLhTSswM9IzvD5AjNt3qBOdHIZvxz7+V0bK9Q9A/nSZufY
tB0EuM3C5SMPdZce26t7BZgZ0wlRvMnO2RjmTUbBjDwYibFd/AsjrsGtYNGf2wjX300P0R0TJJK9
8gswiLqSyZCdt5v1kfJhVEQSlOFjL/22jP6yXBqipdvWPirhwnXXWfNK+DE3QXKjq/31p0kMURFr
26jkkD80XfAYdfW7Y0+926AxbISkZQA+Uz614SUyGnPX0rfTx2O/v9uinQFGWU99co56YFihzh+j
+9uo3n/5Cd5iub/JdNk++g1ATk99xc+tCcY7V81z+zwmRIgT5lST6irazcsnt1X/H8n1/yKCv/lH
9xqvZKVVNzeDRtq6gFtWhLrW1JyUwq7TZwlWps6HvgWuJu/YgLt9aVbbJVdQs7lsz0isG9XmelPz
ChryGlR/MOYhu+vAMwXFmjXr5n2OIMcMj4qHqXmax8qH/LoEUTKo3G5aBCChsaxmIgdi1iAQ6jk+
XR5nQy/+MCAQT2EeqaRurwyoVtqXKxL6RJTAynlbqJU1ywdYyPm5zmMFxA9svtd6Gbs8zICvjPJs
hTU8wL9GcVjft6hZOqBjgbKc8IBj0ncfDajFAmDvJv3VguqNx5qGaC455L4sn/CGVDEDl1pftnVa
QF1ShI3dHyBgkmTKFxuS0AMjz4X82tWRyn60YgLoB4OcW2/bHG5fzfrlJtK7M1u7LnkH06gRaPl6
DFWZYHCyOm1o2dBTQCuAzasUKy0rZu7XuC3pvIHNHKYzz851PG0t5sKGfr0DJQDsOG5m/tSQqU7B
AGaeFTLhA6KwtE1LkE27Ol8GwYcO+s2ml6J0GfJ9wFvjeREgiduhs0meUp5gbmSuL1WUIGzEWcLb
6R5fq5d1blNEdnkG1GlbTm1Hvw2u5aVftyX5MdUbeLvG9rF63iwgIJ8Ao02SZ+Yqxh63SqaTKPWG
GZXonPkphCPCxpNJP2FCI8X3MnVt8HCCbJmYzgSuxojGWtJv6m7lbPHfh7Ste1H04NXJa4IJpOwt
XJJlXAvdRSCJiTS42UDqSXc+wBTLBtEWHHSSaZ5OAAgjyL7SGIU0euWqS8H35io7cyW7oueLby2q
KSvEBbfIch4fyDSqk7c4o555L6bmbVmo6ECCEF1Pr3O8sajohYwoXGLlqkvkNTL9mjrW9Q/ZsiHx
kzGZwGz2xqGYn2dpnFBEUM4xxgpQ4FjzLlSp5cAFV2p56KgPUdUmDt5qG9rMbhaY3SLryB2UnBwm
a+Dbf6cazNeznZPIfEjiNkxLWY1x8x25TwocKyRT/VyOTdyPz2oigr9BnjW052ZNMCaU9aSP77c4
oOoxBNd7+7PudD9hYsYGffQ8YNPKU2fkSq+mDZvhswzalFAcb0rwOAf1OzPPxDkVfo8asKDXvBJZ
Ky7ez3N8T2wd9V8aQGPjAp73BNPowoNlCWvnmOsflfNCiVwNKv0eMz6Yz5gu32SB7hLuLsx59OsT
VH1jiv9zH0Q/+sbO27UF13h9UxvQlyAiYyf9aCIs8zuh6PbsMiLOhA5p85LaKeEnktZGvh+UXLZX
jwEPGqATDd+AtLw5EfPr6F3X/VLo3MiHhg9svfR9o6vLAEaRfZiGLKFFE7GIfk05wJx/hl5Vzxgh
D+7RRtp+YLSlzRsfi1LAICgol3pL/T0YEvN2B/Mg9kVnQIuXRmPS8V2ySt09h6KqQ3DR62k9BYNs
lrtstYRfEr4o8pnwSlXv5ZAJU5jVBfBEbEg2Yoim5eN8P29jbJ9GsjlyZYYb/RHgjqp/meIskWci
VZ+UbmlmnJ0+Tq08Qz8d2qchm/kPDU+ArqhQMvQvciEWR4nsF3/ice+sKAm6VfODamBwfK4EGMb5
EiSzeJMglkfX1hjDc1cFln+XMmtMIbpRgUyddmFFADqK2HIddTu60nng30s3djTMO71585W5DE9Q
xiCaw85wwVPUgRht3izB2J26myVPDkO7TT0PHoNpp9hY8L7J6jnwagJExwIoCP6EcEn8rLCFk6IB
uLcteOvj/vM6sDiGwVHbwvIsZ2rb6qt3mJJ9W8Gns1UuB5csOO834/s+bxyuaZ+j4j2PP1TonHg/
yy17AIfD4lZQsKzJ3mv81O1rGjfZU5xxtDtPnadtnGMAtIsvOgszdZpnwfSai9Cl24NfRoHSxQKW
VXZHqhWBIsbZpLyOQK0F+WZroNV5rCwYyxGfgnIkc5iVybptzSdLNtbczW7z2WVq+6AqB0+r9ZGB
mPNKwrGpP6B8RFeV11q77AzreOHuM4U05nlFXSw9R6rGpeeqKh4g9o7k8tgK0qii32zoisjYJMDw
gh2r2mOEbhvD946oFhMZXeTca70ADXrXo2/cPPewu6uHfF7BQpcwF88Hb7PwitGO0b3E4xB0f9B6
SfUj12zEQutkq+WfTKcblkML37bx1Iu0ns/4y5bmFLcqGj9yNcvqfhR1w66YpAVae7IUlK8TziTN
S8CZWPVzg18yjM1H2cR3Y1/fKOSgjtVYKCnMlO5l41ZzZ5qWQThMISQmp9EAfZjPbu3ohy7I0vu5
1dmnlCoUfGGTHldvUSh18AtS+w830esdrFToegaHOfkA+efyqx8H4sswwAUIRHOnfhkM13xqMYYR
33Ecz2E+Z4Na70LffVY2akrYIdfvkdXAI2kjAYCE2m5tUmQLxdIHX9qw59ksc2FGBGuviqJteBYu
oKVv6pLC1fMdT7rZP+mNrlFZA4sbf2izIQ3Osg9MIRewwkGTIFgGrdcFmeJt/GYbirQsbWCkUjjk
gk+Nw9znq4zgplhC5lQ9ePwPT5vQoqwRO6G2QBVbyiay6xdlrXBFi9G29RGWgOwPae2SRw1/kq0i
13kcA3bBnK1h1wEKrLssSaMPwLDDDEZm2PVvJMRezDMazFgPOi4oxb1PsqbuSpw64/C8BVN6mtOs
KyZSPZomaD/Cs3d+SSYc8WWsW1bWQ/9jI3LI17aqv4Gt0jxGfoXbuR/RErlT3K4RIg639GtJbMzc
5yEUGB9FoLXFsC90cByEV5/COsh7H0RvFKwYWtbehN2PdGY47wPM7j2YZoRkvYFoWDxkzC3zL+hr
XA2+eua2kgR0jh/SxIEkn3StP4vZQbqcSxj0v6SD47IYlkCad1LjMPzG+rbK7RgYBiCwWic4qlQi
0n2ubGLE/UZDZ0tojtx0Aai8ffItgsFfnUtemdvasOyaULR4VRIj9ToLhuqVGlMtZwgju+49NGuu
+QDzBP4oSV3Nl3ZY1/U5gXuDKe2Cxvw1glXOnLcT9TRnyzDIL1NnBflWSza/NIwOr8baTeYeFuzj
jCbEtvAffVgP4QcHIGPwhaEVFnyOOE5S2DY5F2OKNtI8XouktjMthAGB9l7Wmy3AdU5Q7+bTVAE6
HM/n1E1Nc0FyspknD03Ma4bLNrH57FtIrUT8TLO2K9YExERbQZaH83vKg2aqID+WU0HtlpwWntXX
ta2LyndfW+DL8mSp/dVDR9f03Weo8dZiZX1UUBkpDnMTD1yC7TON6wsDXWlTEZi0TWspdGQQ2Y8G
3ME5Cx/rzgVrKa0kd7GH/nat0BSNOu5OIeZ+C63tkNcshnGE5d1HRL3fuIpfphBghtBhi0brTYnd
0gXxJ/8i6uxpZlnRDyF2BvDRF6n03BVb06B7FJDoQ9j64YrKu7J52Gh2UZHJigkjrq8j0el90CSd
LYjon5FnuPlCdRLzGd+MtMOzkYPE+HoIK9izyRrdP7HWeCDiFzgsPGRcsLLpBwcqdFhH80vYEQtD
ZzTus7co7bw8zxropdeBSvYlHYENKkfQ6TOUrwLHn9fOVKDH28bTFzQ0Wfd+dHx7iSOtw4vRfR8s
+XgrX3QRTlxMXEADmV7m0CA32TqRPVQ4Ms1SpFEkXlcoq4Ji4di978fNDxi41yykvoBNZqUKkOhr
86JG1DDx8oQeTmzF3LY+YwQyPKUV67ob2puaIqylDp+iydxIwXy8BdcppLtSFFk6x7Rsp4GEE34E
M+Nd65JTk2pYc+Vbi9HYN4MJSvZJjLx/tN2EsL6QogmKsIH1IJZuusx54jkOCTrBW+NOcG8QVCYL
QS4oHDq58AmwHowlFgXuWuNhyLupx8YsaMyHUq1y6i5qwX3yNSbWz2eaKB2CgWNhrhdGNUvLNdHy
RzbHIh9ZuJ2ndFq+dF0lKVKeuALMfIJaDyeeRUhf37PaePT+q/UlXW/g3c1u7GFMU0VOKchJC8I3
hLql3SIWf/J6DsRV8S52b5Ouwvl9Z6ewQG9uoN9WXfm5iJc6KI2SH7NlmnJw13+uClNcPTo9uV0a
eSedgbFLhLl+BHus2DaXAb2OhHyA7FcBo03oHVXUX5Z+yk6+TdiDYln2WSOgKpa1+S5gZP0SoqT1
KkPKBTAF7kPs5/u+x81wn3qx/hmaJvw0dHEq72gtMV6wNeOWPQ0Bta/Ew38Y9vfxE5xDpzzlK1xU
JrJdELYMnwRKTvZ1DgwE5m5JiimA5KIK4k9p2o352qdPaEPCYwDMXWbzkYgHHHHzdbUp/YjTXZwU
bbjK23Zx0N4AdkJjHxTCgwBRKmwdvJ/J48yo6rt6SsQJCwPAMC7W+42nf6apcO8iGkX3nCgsOKZt
URP+Tse2/RhuenlJuQHynZgRQqpJKzXkC6kzP+YC+dt6XgFfXO/4TMUnHi7m3jVrmpVNN/Ci3aZt
OXe2ie9XCHKjjz5Ikw9CewbQAHVdEtxVbTJ7nVfYKymMH1ZJ/qxdtbqPccz5ms91u6QQJ4ezX8v6
5nBx1euywQgoteFqwIoehhGrbKlZ35SCz2FwP4cR/AUwKO3JvZVhlT2PwTK68wznCvJp45ryIluj
2T1MkYnFN+Ri7QBoBg3onalNHT02y6yBLxbdjKM1NDb9xCZtyMvAJmZOMB5ZO5hsjFxe+2DO9NcA
OxMQtnit47r0qe+nfEXhvDplbkrqwmpE3T6vWMCYztd4neofSxqz4XFe+nn7DsyaR4AvXRrj9tbY
yLHJG4zANSf4QlX0YlNdN++WENWsU99FrD27BAdfiRxdJNfhJig9DUlL2QvGxJr4AYpwFpZhtsTZ
NcQg4PKrxi3avkyjSw0p1kzM8n4cRkZ4DoucFPHf1lC9vkOxJ6Go60CEvD2Mox5xEskuQQxlWmz9
DwrlF/9VxSq7Rj2avmxsffI1HJkKvrWQDKDws/QxGKJoq8gCqwORf15NswIBxk5LObfCpp85XCrc
p9RLkn4ZxyGjTRknQ4BgperiYP7A/dYsIg8oTRiinMq2RVYxTZ/HLV3WX1HVZPpPW2M+85Q2AHG+
X7VcMlhoxL19BbU8Vsupm+FXfMnqgPavHPsTZzBh9hYgAI+UoPwtOwzq3zWMSH/HlFSkLaPNLrbP
NedcAGzQI6NG+tIMxYogFYE14h7n3zUOIaK/ZEoo+0mPQT+f+yZw2XUcsynGF9syb8uB6mX+prIY
03Vcqmz85rwa5rMRpA2KTE1w4hhExYsB0g73uDZNJPBJkhrjrSP6RoU184AMa+AwSPo0bVGWYuR/
qB57QYeLr5b0/cDo6sbcxdtmXlatdW5Bu80x5igmBmJe2vTn1acIX1JkLP6uIQs/Ub5FQS6zKclH
5xFE525yfnyXhD6Rv2YQe9LTpgiRJffw9OpzMQKdcrfxNv6+gv9YNznrg6y6B2U84lEx6q0JkGGt
JLgsG5bxJaFxmNw7XC/NH9lWy3Lt4H7y0tPRnupg2CZIBYIquCJjY64gKI/jaEyxWwq4hrGPbHaQ
Vc5eCnPN5O2OwitzIUyL+74ucBGa9lOMzhQ5N1J2rjRBXPvTvGA+B7WMAGOjWyLD+jltPEEdqF7V
M8Ybpquuat7lU1xN9z1B/e4po8LRK4Ju/S1tZO+fO+XHezcknZZluq5LEcc4PVBhFNU3uLkgIxEt
jtS6serJOZJhQgL2Ov6qk1QWZluB28FQE7mrE8v00+DYqJ9sNY0PkzF98we1S6pOfarsG2op7NQG
DKEYnoen13VLIlvoJfKfYnjs/LSUE5JLuMrUWMmIdnLtk/bMAFOfigEJa1+k6NfPID6mC5oWODxH
xKR2KfSEQkgB76hsKTDItYo8lFjBw6qoLgz0X1CewzaHPvVZ51A1dMGWtfeJn2P5ZfHzsD1uEW68
j3Cv6eljy+upHgvHZlM/9CnUYXAGXJaS8AZnXDVHLxRkznLuk6WBHUIFAnWHyCJ5F0qGmkw1ItnP
OYiO91tTBQtUs4PeSoVOOkKFymE27kfVgThzpQp1xLyC5UT6s3eoreE+Q/YC4uRCIKTYHM64pyDN
evcBPTdqHz3cDBD8epBQn6MJJlNFmlrjX1q0RL9HG9Lbb52Infwse4GROeWM0VADttFbSzOkOIAQ
IxNQIKWgEAQiJA7A2XyWNUofKDSPZzVOa5jjoFiqOt9QkI5LlXAp9cPqE1RPckyZhd/saDpW9Kiv
zC+rEZt/R8wQJF98NXTTyzTXWX2fygx5zamdKlVfZyGXUOLQpfEv5RHYflOr8O182jIDr2zVD9tH
tA9aSOBm1JnaJV9wz9u7pRk9tjcdPlEm2RmdnvABFgu4TdIYRud55/mUfMR+8PqUSSeRuaRhtzz6
dOrUV9+iJJMjkZ2ipzCgvPtpmixTpeorS98CurXz80rSZn6uenDe3qWoq9L/VZOmZzMy1v2KuzFL
7pZQaFJEEeyyH3GbCdzYYompLyueLKkpQMqC+LfYQkhgPszwNiL3HD5N5CGGbY6+R8S0GID7yNI9
ZQZV1pwb5uF2bqT9Cc1ILZ/pVnVQFVVEdXewnQ/oK6YeE94XYDhtHt2bbjVn0Be9PUOnZtoCPZF4
+t75dgyAN9xceg006iBfiG4HZBEc4WMZ2sw0SGAQ1LbPE6p/qsB0hBunHE4qIX0gnMYI3WMXdHcB
WLDye2dUtuCv4pW7eFGnvrSxMeqkGUuHkoIn41Q+2HaVZ0RTGmlBBPM0SCf1De4F1llfNrLOlvvK
QXJcYMpDZHEJHwUywhW9atGNRiOzF/d8XthWoCZmojuckz167QPusRxV1FDlGPfcmnJou0mfo2UK
h59JHSsdIE4KI8dAq4UFyS+jWo1pLIX+lhuLucWdGBWBttmFU0PX5arClKWfJgsOy+NtzS0Gf3gd
NVHRhAvrX+Kk1svnAH9NhqsBGV8/nW9e1Ajy53Sbo+fplp88VEGvFlw0ULvCHmqthHhZ23BEYGYn
+CfMaCyh2JQU6JTE3uVkbLPuR73iyIYyb01a8tO6ORjOE5w7ERxim6MAANZMb+/HrJ/Sl1g2s8C1
mDbbn0qil/CtaXyvzpGIugDJ8GBYB5Iyt/W7CKENrgaaJVF8Njjah5/SRLFPcwfv6/XZJ9GUvoUo
rNWAt6B6775nMGNVn0ww9cFrL9CueTdnzTDCb2BNNS2SeYArMYbejNVX2aJrhUUSGXa2CYI8fgIF
cRoeML8nYl9s6AD1LTzWbFInJYm5Sx+8QR/oEZFEyh/VFEXjh043yt4ngvn+GkzAqn9jhCBH593/
Y+67livHkW1/ZaLf2Qc0oIk4PQ9023Fry5dULwyVDL0nQfP1Z1HdMyOhxc07errRExNRKhVAuEQi
c+Vag4qSnCITOjPVpF7wCgJuqSuha7roQZigKmgZ8AJyZ+wyvb6ImhZlKhklGrudUgASLZ00SNFE
cpqDIKYOhPZZV5vSv5URILKkHOoEMZv2wgTx7dqWwUqY7voykEcTvkY8WaI2tN12LHJD3taIkfeb
NFEnci+GLaX7KEEezypJhvS9g2pgUuOBlyNMj+B9M1DBrWpJ6ixZzWLBxJk7qmUzx6NyCnILl4gA
RlduJIjI1qg5EjSjmUIgTTfHaiipXYcaVbbt0BnTtlQGgeQgZJP6zjATOYDSGV5gYuxRsW6ae9qA
E/1VC5Qu8wgi25qb0rAzbvoeiRU7DRDjQ20h4GSXUZ6n6sEP0jy56XVMzGGU9KTZkw6COIhWAF8O
PfJxopdxp2XBfohrI7mDU4tQEsKG6hhVCCvoGeLNChjWImJ1OMylYIG5Qx1LG1k8TTfcBGC+mYBY
e6xUFMCLlmGAvjJzMiRymm6nZX2NiW21uKwvhxqThowndgIkySXNGG9kTDtKowwaJtMdch+IbjGc
ZNeYJs2jeHUJB0nwEUY0VQLuOWlOwunShsSqWm6SWKuoN6UF6qZFaSzaxz7qDMTvkg7EH24Lmekx
NMUegVhkKCVApgjqfRko7uqs+ZkxRZcuC5AmNJI7E7WKeL8NFNLsej0ZLLaMrO8Te8zqWQ+ubdQL
WvtKvlNQh9tvq7zsZDtgY5l7UgOWGXPwEyLulKmksic0oii4yC22kZ3qgQHnuqyaEuExOYvkp0GD
+vvBn4J4uEZUWWkRLg/9enqRcyoHv8qkIOmOyChR3JGoH6sjqv3r9jYFlXR4V+RUGTwRVcvj21jR
uPQi1mWaM3VURwDEQI7aRKKuQ04kahqA9KpWOXYka3qrHSH4uavxCbHdTZKUWMC0q8h1K8oMi2W6
awCRfJEyKPrekT4JmmPdTmK+1yBXB48AYW8fNQpGO0LRvdGU+BciJwLCT1QXygYhQrhgVpNjn2cO
kkkJog0wofNjpp89EUOomWyNgiDWOCZ6VaPMoaTz3Bkl3uqBicitcWo0lgqgCYi06KWbb8YXrUOw
DTXgNNhVhQEnhMDSpTdyXUttZykBwve12aUKiBh6GfpOGuKhxJYlKgAVIweVfyGFWtu7sJ+gMGRp
HrHXNh7KwSsmLaM/4AWoymDGVdztRwQkhx+6lpXshOs6kLcN/BQzA0dNZULDJxjsXEaAHpct8o6X
8IoNbd+EKBC4QGojQ506VAsmvN+rBE9zCr1JhbZPXSdUuol6IKlHTLNMELWoq/Aa6AYxsBmDlvJ1
DEAiLkRIY4By0WC6b9xrJWoLSysnSEMhzOXXVdGaEcr0FLPQkf6XLaSs6+4Vr+UAMTG8Skn7hCfZ
FAmm2gIAEZsU5rWdzCAtUKRhglu+7AN3QFUnNH3yQVHDRxRGIzJtdj20Z6pNhrdGFFt9Bdrvfo/X
8EBFu5ZDIDC+h3TjaXnUUcmzIm9ShxgPsXKrfq/0nvBsPDSV2dDgge7I0bWON09Ev1l/wiu2FaA6
NPxI01zcUgTvVYORYwNjuaYrv8D2RHjRNry6pRZwLvjdAg5BFRZRe8h6oQCBYANoC2JiLAanvmZU
0uXQIEpkQQtXIBZCs3hznMcfzbCxr6A6HCorGBBoi4RacwtIgaZ2hIqQI5B3lQV3CWk7pNz0lTL9
BSSSxIG06qoZG0WWVRfV9JV2046F39llEKkKSq/xEkMYPBRSOIXDmK+UGM+D+GpwHHgrBrgKxlyi
rqpD0KIFZ4tTIay1MqCl1jnoVgk5vEYLDQrYRfYrqcX7Xi/97yE3eW4feMlVVgY+dZHrgr9ej7uo
S+XvNc5T+7Si2OZFp1IX4S4HqEfEWEXEN85vqIVZ4Xl9/AGJDGpEqhsQocGVyny8u3H5fq/1eXN9
ABFKSSkDWoN5wUsNxLatAYnGqbg53/jCDuV5fdQa2ZpyiLFdQs2QXpo8ynqLqKMEUR5dykqz7ABl
3qJCiJbf0rYjPMdPqAe9BsIT6kJLlP5Qqrq5iEVEZ84P6L2ZLw4Az/CjxaOssjFQ3Ew3QsS5jHzs
EcfFf6+j2Kr3Chxf/CRXxFzdRGV8G0/RrYidRrd+E3UhngpB6EDa8GVgclhKZqvBI/rz6/7nk0Jj
88//xZ+fi3KsoyBsuT/+87bI8L//nf/Nv3/n87/45+a1uHjKXhv+lz79G7T7V7/2U/v06Q8O3OJ2
vOpe6/H6tenS9r394LWYf/P/9S//8freyu1Yvv7x2zMCu+3cGmi18t/++qvdyx+/vUst/c/H9v/6
y3kAf/x2hQ7rv/3+61PT/vEblX5XRFU1dIVSXSR0hvn3r+9/Q37XcG0DPCARaG/jN377Rw6x0PCP
3yT1d1EXwYwrEQNcJtp8CTZF9/5Xyu+KRjRFN4goqyDS1n/713dd/rlD/lwKzMNff/5H3mWXBRKh
zR+/fT7UmqyBQRo9a1SXEQvHl3w+fpoCIhcoaTc27icEULQs3kdE+q+gtuiEEkoNUVXwWgQDCy8S
2BVjIiAnAEaOVKB7QNfpFiws/orV/nzh/dmLChYCTCa6oDxhQKwjXi0SPAoRbyUHpC5vQ1oHbsSE
1C2IIK5cQTOk/D8n8K/udBCOUF1XUNLOGa5GifxuAH7EDopWBazBwNNZh0srhHhEx+IY7VHUBM6C
Ts435w//1z0rSD8jaaKpPO9C0foE6SFS237KUg+JITAjNj0z+y4G1nBiQFooyriLKeCP53v+XCj0
55g1dGsYKgLgqMv8vFvwoEuQJEbPRgXSbWD7MhvKMo0V6m2wQnDw965Eih0jqfMen/fP566iwO9S
BtS9HVRjYRUkKN3KgEIDbcc1B1Z8L5D9vJYamFtECZtQIhrhC2jhxvpNE+m5nZaIU1tV0WX7SNKC
mwj8Sbkj+Hn9UwcfYmNGFTgorVHvEXWnXfYzrXx5gwBzH5txGiMJOjL/XlL1sLDrMYne9FTHgzLP
tYehSgpbKQeA6iTdiiV9QKhUJijgQPoKsbGyaR5GwJx/KMxnPwUxjG4RegQelCYTksK+j7i8LSEy
6FsNss/UCYEGLVw9qCcL8WTihTqNfEud/NbLADkCX2NXKTNKQZjuqSSJz/5Ud4rDjCht8FNpGPBW
lYy3oYgMBAPgzSEeVzXQqghz1T9osahZakHGR4AA/Z89uMJ/tI3kv2kFOEQsJA3zl74rK0AYAV0S
7bZNgfYJAa21EZ5VkR3vprsI4eVbZAWVu7AukCDMfRUBvFaTJhVoOUV4BKBrfJZGhuh6RvtYBNN2
Fl9EUNEZzSzWECgcwRaZO4EqBJ1NdRZSNEKHFpCKdrDyCVwSNm3B3mqiBhxhT8JI9NRoU0cQ4wxJ
ZVJgTA6dgfiHnZft+FyqefBKNKE6siSuug3B++2B0Di6JXhma6ZcU/V2Ah9LZ3exlr4gICqHaNwg
R5DMVBcSsOpOi4BkBnJG5P2nKQxPNfCm+wzgR8RdBQGIDqhCINwOPCIw4b06CQAwyni4Ql/AT62x
EOlksXq0OyoL2ypL1QtRbprBzIzYeDGytLmKCInKDSjU4hQVy3V1FMIJaKsgnfIOMQhABf2uVGNg
clsfef04r0O8avPoCbFcKARk1UCR6G9r3xVHViMxmpfDSWqY1jhIIuNVHwXStA1VpbADv9JsoRi7
ZAuy8+llzGIELwEEQ8gVz3NEXgDAHN6YXhf3aR+PT01Wsx8IZEwIjOUTRSxH10F0PYil+qDTSkJu
uy7edX2Z9EMrYxBVA1ebIYzSqjuGnPMmCCP2qwMi+rpG8t2OIAr01rYN0tw9RHbsKszJldSJTb5S
DPf+Jvl80g1xvu1ESikEsXhmHPh7oHJXICYzVpMVNwbA9/qmN+7yQAI0bHBiBL+BjbOFTgUi8qas
nnvgN9IMfJYX1PCG7NSDS2OUj7p/245OKgmoaEr/NPD/lf90jJ6BSC/eWt47+uRQncrX/KatX1/b
41PJ/+b/h36UNFO5LftRlyFAk2UZ5a/NR2/q/V/96U0BgvK7iiJPoohwgQiO3b+8KVFUfzckQ4ZU
BMKwVJs57/7lTZHfDVQ74qKmhkTxO/92ppTfVVEF2RkkYBQFrgmchv/Cmfp8MQuSqOCbRJnnQulb
yL53NJu8Qe13Sj88Syn4STOZAo8j9g4dU931J/Lrw9R84brNDsZ/tvJ/euPqxfQ+DoLIN0avk9oX
Rc4fh2h4UEh+K6j0KRa7FZatLyk15lFxNzABBR6o5qrBCwoFJm8AjuVqqDXwBMRxe6WCFP0KvI76
AagN7T6nOYi/KxaGx66PMx0Kojm5HiSE6ZF9ytI1AYLP7sF/Bj/7sx+ei0Euj30ENSgP0fcn1E1I
Nqq4pr1cGmvcjJ/dyf/0wPk4Ra0aGrKkzBMFf1tpvVdPObD0wfhYycWa4sxSJ5zb7QPA3RMU3+y0
VrdYWdhitoVv6wjMOb9JljrgQhlKBv2WiFbME1IjeZEUadjWQMrCPdCzK6Sq1ri53+MXX+1GrhxN
C7Ja1wB684xSq+4UkNi7SJYXVjDqkRMWIOQsEZO2qpqI27IayRPY+DoXh5TmM+ip8wQjCn9Ufgvm
toD18XU/GDEBpEaKTiP1ZclkupLsQyAQV14lX0bpsLF5PpZCyeRMDlvmxbjbnoxWlWwKIAYgeCMD
OhFiQABd6Wr2gKpMJIbqNA7NHI5fbJ5fm6U5491NX6wnnwJc46VJidx+eFnJzTM8rW2b9WaZVoCC
0Mte+aFLkIHSUPef6oBmGA5l3a7H60JE7S8cwaspyBwhjzeRtjI1n1+F/977vN7a1DWgVRexa6rs
INet03VrRPsL+5EneQnroBaqFC0H5X1pZGYTRVbsXxj12olaMAx/I3phqHMVBiwqGy/n0h/9CKGP
8+u1NCuczZEAo1IlVH95Sn2vlEe5X+EFWpoTztKAV71CNAfthjrS1dopC5EsaToLwAvre1/OmRno
xxqFFM2zLl4RtM78FX9qabY58wJs+CgC5KYfqlGIHSSfj01GdwkC4CtfvtQBZ1YyQwKcpFMjT0Ex
DnBCOYFyllo7Sjtenp+bhWuU53mhKOwpK7nUDh0hOwUsoqYfGS+FkKMKLtg16rhGfrewzDzlCyl0
krPa1w9RYGxaPPhiqXPaBMls7fH8UBY2KE/7gmx7RDS8KA9l123TIUdZXbbibCw1PQ/qw30LQvoo
HCkgAKhV7dw4Ia8yAFwrhnCp8XnxPzQuFAbgbyUa94kEK4YCMzsdyQoJ48IO4nXX0koEirLUtAPi
DB7g7NdqHV/6Y3V9fs6XmucOL4C9SAxHvnYIIu26iUZXVugVADHu95rnTi7gFsh64iV6KPpxG0NW
gwlDaopKY59vf2nquQMsISc8CGWgHqquA4/EXV31K1++4AzzbC8xqaQ+n3L1gCiCaCPTfq8r/SNA
7xdNKN0A8amboV5/7xDz5C8C0NR5X/r0AIZnzQQqbhMF5TOoA6/jvMzshk0ro1qwFjwRTDOh+ktO
0BGwMQdoUrngE2tNkKfv6ipNLbEEePT8yswn6wuHimeFaZq4T4HsoIc4AI4BCPLW9HVlsou22AMm
spZJWNgAPD2MGAESqhfoplVQkiKhbM3UAdc6P4alxrmDbRikDWsUlB8yQJ/3qH6srRGwnpXWl2Zo
7vWD2aj7pImqaP50/SlPn5TuGJSPbFwxpkutcwc7LXypifIIdqO4ytsjrjmA8gazawb7/OQsWA6F
O9qGAZqufITlgI5IuPVZ8ZrEKIEYUZK9koNaGgJ3uPNMAO4SqLxDIQHNH8z+Fp5NUEwsGrKpfGll
HZZWmbujidHLDDFI7dCqqP6UAs1E9dLTtyaJ54tJWRUCoVZpB+br+jYoJAcvVGMzAOv+vQ5m8/Vh
E4HJARHJJtAOREhGE/V9diUghJY22Uoge2F2eMaYsDQE5AME9UCkLjZTiE+iru07IuZ4wvCcMShH
jUep8NWDKEFrsq/B7qIH8ff8Up41hsWI1qm9oR5qAHOnUHiEpkVgaijSNZmwxvG0cApk7hCPciCX
SqFheiL5ru+kRxZUT5KYr3G+LbXPHeMRkqYBor7qIWo9P6hRAZuZpJu253fPwgnjdcNQtRkVmaKq
hybaFdFV1bYncFbaghC65ztY+nz+CLf+VIR4hB6yNnrO5dp4gP57fZOyco0Ga6kH7vTGoJfUlQ4L
oIRNYAPq59sFG1CTXg/FioFYmCWeNaarUfqBtIqKQ/xEG8GtpcyM4sCa/O+IMeEc8BikeiiDUVHL
0qNZ197LgS5vDDVpVjKL4jzbX9zFfI4vkNtW6BSaelOYBlZM2yx0fZaiqkIVfNBdDNoPlqo5MkRT
yoB606GuZopaw27DWG5XvoKLXf/7Vc7Dlhqf6CKg41C66JvYSYO+/iW2pNvJfpBVZpfFcmSmKYki
U1EEwyyVFD6DkUFNeJMKkrIpk3Y8hIoWXSWdT1ESO2kHXYqr0J6i0b+MJEXdk9ofTSUA30AENh9k
jQJN8OYynbVLe8Et5KFRgFwPtYE6Bk8Gxm0yURUStGZdgiDDZHkIC6mNwPWA1aBEkVbUoDB25fX+
LhH11SJyliYBHtGoaJ56TGN27zNk4tR9wfy9oaPY1whslPvsBfnY4rPqQjsOyMM0IRDqorrpIulS
nZhq6hTJl28dbR42hUAOdLjaCJlbJrJ9q1QUhWxUuIiNpnLOd/GuyvTVmDkfA7he8HOi6tIToT3d
XBhhz0DZmSKPMZJa3eZJgGSfgjOAWqiRkQ2LBEYQqEUorgHxxjHKytFDtX/7cv6DliwBZ85CH/Vh
bVEmXqkA+ouHQWjL1M/MyZdSkAp3a2HP9zPx1cA5q5a1pcBk2cg9RJySnzgT+Z6QJt3ngSoiVQf1
ahtxbJSaAhG6HTHt4F0sAxuvodoD9112D9qMYZ+PY/nGEhRtmyj+ClEK7qPQACovjF0qAG4g9afp
AfgD1P6yHURySKVCfMjjVrS6OJiQoAOydsWZW7DTPLZriFQ5x9WbeKlxEpPEC4vLSKtW4jgL68Jj
uzqA7UmkZImHOiZiRuVYbAM9UcC6DtqEWhjLb9DnwU7z8m0BIAVTFxeJx+oW3Eha6pQyMmznN9dS
QJeHebVdaOj9lBdeaRRbP+4tOURQanqjVQxGzZOhI8ajmqFwf76/pUmbV+qD69g1RVwBV1x4KupU
oFpsKeAcSVrEc66+1wFnsQwUy2uTWqIDcJ0Qr428UELuHNvufPtLqR1ezC3vo6FtWzH3Skmffk3j
pLs1YuJ2E5J8W5ShuKvjMv8h93QEi0eEO0Nn+b4IpfoOJAXI9Zcs3uYoElqJ1SzNKGeuRFTBdADD
515c69t07E9lQZ6TgXpdBNaA84NeOEe8ktoMuZaNIi68qo8hsMgUsxz6K1H6DmwZW5xwDwp/KH2Z
DEPsBWAnAzGOmLstCLRWDtBC/IHMP/+w5+JKkiPS46AG5JgEt1RDLZJylUzPuMvOz8/CGvB6aimw
KGLQoYdO6HMLxcrDTDjmdES+0qVi7awurQJ3dgYjyQ2wjsHgsMxhUQAmCbhs+vfMGa+rNggj+H/8
NPGkCXgS4YXlgQlyDBTSrvhiS5PEvSqgCymRZraXKLS2Ww0loXJgF9pJMK7Pr8J8xL+4vwh3Eigy
LrkOSnkPRIdXTV7sgB60v9c0dwf3ocFwghFS7Gu19SB77nSoVf7eLcWrkzVwYwBzjWKPhOXrxJof
bZDtfClek774et8AGPl5/9cE+zMnaewNgXgcIuk19sU9MAKv35kblNZ9bl5sglTIhnw8KEhtR4SC
mLJe2TJfr+g7+ODTyTVijTHU2x+CQbmhAbsdW+X2/Fd/vRtBRPf5q9WZ6xbsJuMh7vsTeEAulQg1
XKoO4uSerMlULc0851EZCH12k5GMB70ilzERruoIGE6FrSlQLgyCR+Q0Qq2wWtWHQwyYVVmANrJD
QfG0M4LCOT9NCyPg8ZKNAucXvB3Doa3BsNGAMjEDAcPN+cbnDfj3AyvxqNM+V4UmHaLxACrJ9hGV
0zlgX3UinwKAKL2YFYNb+SLdxXI3gULHEH+d73dhW/ECVuOYyE08YFCV1hU3sYD7uSNK9y1bAVzk
552VoCQplzptOAhIvA0IW5XT9wJv0gx6/ngeBsgOw/VXh8OoXIE7wFRAq+J/Kywj8RJWTUIRLpfE
4aBPxyx5SeQLpX4s4xUb9/UdLPEqVlNPQKnKUBEd0pdRLs0aoM/MT0yWgaUpvD+/rkudcGcaPGQs
NIxxOEwsdTJJMHXdowZo+QHlHMLX850snTnuTKeo7AvKCGdaQ6GxYTwnXetJynOkkZVRLHTAC1ux
htAxnrB/RFy9A8gJrapsvDopXwiIOFfCSwvnmte3GvuqUZDxHw5++ZyzzjPCwZ7axD0/R9I8438/
2fJ7UOiDy6WXVYWK3LrwegvkYG61ie3cVRzNFW1QVNiD5Zv9jm3Ypj7mG4j7rBy9dyLnr/rlFgfo
EB9wHYR7Wnt0qPtLNLtNZQVOYb0y84fnXcjW091Nb4YOMWtTMm9eXrqVGX0PbP29b+lvUp2jBp1t
6EAdWhtcFk7qgtzBYbvmgp1Se9o+pyZxxcxGNYQJMeLXfNOZnRVbvgOI54qf/mWJy1wDMe+pD/Oe
aTCakoC7mJqoCnJEO3KuL1HLazY730SQYrMm3LHwDALk6HNPALzCV4zQUwYO3of0MdlPvq1fak7z
LL8BwdwGYBqzgxWL/f6o/mpyOcsn1gi5FQG604/aKbgAK2MFNQwrMJn5HF+MtuTCHR4s2Qm3w8rD
anEyOX9SjMBrICHddKgcZMCtzAEngJlYuKMs2RIdYoNbzzl/YJaOI+dD9SwAnL+lwyFlDBwNzA4x
oDW9xoWIlsQLwrGQ5WWAovqDsvHfDBQ7HItjY4OR4q25BQbxpliDPS5c6DzsMeniELq+6CjctZLZ
O5OHelErt3N7MMWNdvRPdJ+96G7l5ptspdN5B3yxM3jVOCCmoYsNsdGDgooOt1GVxCI5vTu/LotT
xz1aUrB0EyHAiCrw0bko8nbVHdkB4+LV5niA+sWK9VgaBbfXstCnst9jA0SiZJfKg9Gs5cQXQuAS
rxzHRtCND00/HBpDji+SpjQuoZqqH1JUie9QL6+iAD6SExdkNcoxrVTUIAw+qGrDkdyUIKDY6EDo
exCQjraGUSk/DJDH7SDbnntFDIR+BtS5JY6hfAGByshGsN9ozTLSwM19fg3ew9xfrTBn1AHTDfJp
wtygfGGnXw0P/lV2AXq9TWGCahQFNGZ40i6YOVnETh5Rkae6wr65La21smDl6+tM4lGP4FyVwL6M
L0jM1sbhtATzId2B4d483TrXu8j8lbr5aTA33uPTaIsWNgcxny5nazFfdTHum8gVbN1ZM78L9oJH
QapZBzq5uhkORHFDBvg9uxOlNW2KhdsbzPSfbXuWdILeqBiusG2cwRZMugUo1RSs19bUYDlaR8fd
mdhI+eIAkBUXcXGWucuL5B1YERScNVSDuZ2DLIIHKgdXxn+jM1q9BZpTK961dmEaJuo3HWp3poxF
QEmOiWpt3PLltt13z8bP+EJ99g2Tjia1QmetDnkBfCrxQMlQCepBKvCFNXaB6AWH3C0szaqdHnMS
ecGmdFT4FS36DGzEUc8fgKXF5u6+FiKIWjR0WA6crCIoQU55UMUVC7dgeFTOwLFO0Ud/PlyQDwCO
MmUrN/ZCNkHiRfJiv5OEKUHD7Dm417Bi80aS7e4i2vqbnyCWNQMH+Surs4c3eT+v1L73UNF1XGMU
eE9kfmE3VO45oNdanvg6voCib38jOckWFMRO4LRb3wNBhlXZtWMcwRi3zZ3YgRazozvyrnU7K/ux
dlLlJdvBWa9eq3IN1zt29dXo9Jvy5O+ZN9kirAhqKy12ADb5WtpBG2Cbm08gurDCfXssTuW+OUnb
3KKX1D6/j5ZuAh62WVUMfGECJkSr7AEGLLjWcKXN/nG7LbcQ9TB+Cj99EMpeiBa4qu3mINxW27Xu
3xP8X6wHD+asWY7ndj7vCFuxHsD3Z0a2b+mb8CW+DLaUmeOFfMANeOe7+qnx2BMqte3CBRoOqyM6
zAH3mL22LksOLOWM3BBPqR6hDvCA5KRwam8hlDX9UC+1uwAOktecUGfzS7w8P/NLbgSv/ycYk+E3
APwcppN2k18Kv7IjgtDO6NK95GGVV9An74mtr6Z4NiEf/H/c4H2Kqh1stn3p5ZfVRb8pNto1JvRG
20xwjqlFTOTBN3Q3bs6PbcGA8FhRI9bBDlljVftQtIpat0AGt+IULRg+vmR2nKoCBJyYtRI0UG2z
0cfQmpE05z98ya+gnM9FNHBYqfMlWrs5yK8BKr6iu2obXGRb+VDdgdDtOaWucmpcw2l/JUewj+Aq
z4/hq/y48glzV1+tF2ei1BxRl2a+8kD0b+W7cofyvm23Se1kj9fjJrEau7cHbP5up8NIlZt+xWte
3P6cWYIazATdLAmObWoKD+Vlf0zupN14SnbaPnlM99ENW/MnlnY/jzTtfOZTlLAOB9AqbNktOcY3
Knxo/UHfFqe8MsPvbUUeaKqDQCaTfYwpoKMdx7ItN2vqoO/50C9WioeW9mMsjHqItkNvcNUNfUi2
8jbY6160I26163bUSk7GiqVe2Pg8wBScuLkIFPNwMPyTpj8KZOdXP85vucWBcCZi0MFPBSEXuI5X
2TVSPf5b+qjcSY/gPAHRcmSGgRn1pt6awm4t87M0nNl0fLBKyBfqspChywr11mN08I3MptlK3mrB
/vCShECbgvZNQdBPUFMzzjfTar3cUsucfWhEJKuDEBHRulEcIfyVtcNKvvBrQI/07gF/mJBq6Ptg
DlQdIPCDUlnQjobPJL4rh2clx9zXa4d84T3OixKOzRiWEFSdPWplLzkpgnCxLVyXh9opvGwXbyM3
PoIpGn6P75zfXwuTxoNPp8HH0CpYtGa6TfI7wHRWLoOFsKjM5YjFcILERoDVQDTU9AmDBgO43HzZ
HsY1tp6lKBOPOyUqKBPV2YDU9vQQPQUX0j7a5q54EC40RzgWu+AyvK4v8r2/8uZZurB5MCowob0O
XmDEYX/WENgAhd8t/ZFdFXf+I2r28Xx0KqjKbvyD5AXP3VbenV+lJe+cx6mCuwQ8rAFGCkJdkA2f
Bre1e6feyfbsIKPu3u3t8KJ8S3bZrnwy9vm1hHDX7DmsGesFo8CDWLNJh0g0ZP4O4Jt+qHW3D+mx
kZh9foDvzXxhr2XuXSOHwaQlJQYICnSHmgRP9mbTHxs8F2v7520I1zt16a9ikxx1Oz80eLXjmW7W
r6kTH3IH/+8Yl+lxLTK7NFrOluiMQc1A7JBdkUDMDHaQWfSJWCXTVkLuS+eO8yTAPCoDog4bC+pR
kw1emLyen8mlV8N7rP2DsUohM5ZrMbYoqusc4YS6lEPpDjvDjU/DVrVLPKHEPcherfw4brOTuq1h
Us73vTBrPAgW/BTAX/ZYxKEVzaZ8isCXAFWz7zXOGRRw6I7Qt4KlQvTVCeY61WkrUOqcb33JweLx
r1EvBXEx4dvlE32ob5V7ckxv6oPvtvfRi3Y/c3KueJELVv79jH9YoECZjJlmEs86I7LJkFgtWNJK
/4feX8nRmwaE6ySytdt29g+/OFc8FhVqAn4vEeyGB8n6CTlX+/bnMTHxwD/+ivbur8J0I/M6tBEp
gjSLBa5hBHuJ+RYiIBabb4f7q9S6Pz/DCztemn/+YdisH5KSdbjcUiK/QZHEkVVxpemlCNj7WfjQ
diTQFPhetF04xZucWkNhRoE53kEd8BoM4hfNrnJjZADo1bBnDrXUQ/w9H1biDAXotqFAUGExaVmg
OKGDUNO0YhOXLpv30X4Yle/HKhUnmFz/brSI0x2jfXzydz7qyBGnZI6wIR4YNPE4TJE/uz6/TEtn
mHto5Ik2QcQZ/llPjopym4VPo7GSsl7K0PD4zhLIWyEdMVnMFU7Mo4foKrvTvWFfXWJ99tFJs6uV
vhZ2G4/2LIOgAkEx5q4bOquARiMEqs5PkPb1ieLxnZnRk0Gej+8U3xWoURNDCnZG6lB9sgZlxeN8
5wv74tzyOM80Lhn4idHLcJJP4x4iCiYwFYi/kVPt+M/nh7Jgid7X6cMGk8C2rhgD1pqIvsfaC6lC
6I1A6qMNvUJBygyCcFmUrUzc0pJwBgDKiT24ptEbLW9L+amSV9pdGgXnOmSMjKMozS+kuIV4y8VM
WjT21M6amzRsLHCzm4q0sq0W14U772DmJpT5AxyDVDKjfFcXldXMRQkKItwRoqJiYYKHWAtVr6ou
IWJinl+qhWPJZ+h7Ahl3lsLCdf6lr17ExX2gryRO1YUNzZ94HRzfhoZ1mVmsSj+1e03bj3121Qjp
yhItLD0PSB3lEWxjRatBBpFNdivlzTUV5bWNtfRG5vGoyQSS6UnINOg1yi3UvpQuBFFZJ4OeA7rK
AipIXC3NU+hCpeXlKCjdBsCZZuZE0reD9lpJPrQ28qIqoerDhlnWT09WLuAFa8GDWSEcYhSgG4Q8
NKjv4+oRYsO2MV0ZUK6So2DFeVnYHDyeVU38PGCZoe9q1suncJLUkxyrwNPExZrtXupi/vkHUwHO
x6SF0IexQzVJ/QRdR0j3KVFwkmWirFylS11w9kEEp1lRgv9jlyIiaoJo/FiQ+gVqHCvR1neOoi9s
6sya9HEMvg5wDhMlbQctze4gKaEBme42tie1GMG4HukvUE0bXV0Z9I3Rxf/H2ZUt18kz2yeiSiAQ
0i3sGduxHcdxckMlXxImMUpMevqzdq58+MOmynfJdpWEhm5J3avXil+cWo8nOXB6okndQqAFklGI
KIID7uygkmwPgjr1yVjUDrXlpvivXYAOeaCHBOyBoUob9Vo6pH6x07r67Ewsxcmdy1NmjHgCkbmB
pp3f7CVLurOT2HqXQVfu4Cuhwwz0ZnuUV1gvjvHzO6CSAb6aeiC7A6fIwAcOdXDoqZgWGSYCxaGp
IZdr+dm5zCCoa3f19Is5Rf3TL0rIZPUkBReDgyKcc+vW6uyCbvN16jV9Keex25egJGwOmhGk5pIc
0g9yRASlq0YgfdouO/sOShWRcxrJoeiGFoUAeeHgxsE1RJYhRX6vqtIL2kn7zdG4JVJ4SdJDIrUV
u3oSIHCxUYd1B/Vz/WSJWX8y5YjYNtR43z7kG5dAYlCdx6xXqE9XFkTwpHHvdArJKWjTfrCDxWNN
gYMymxzPh0R7VoayzqeglU4SQiuc7D42hoUT9nXiZ1fh9zM4AcMJqzVmd6C1D2+3/m8vZC8hxVQg
Iw5pNX7u8/6FAV0bWjE7Cep/nxtu7TxWv9zu6N+O3l6CqirugROsEOLMKvnYINMt5bRxhqzcHv/S
1L4338HyQPUrXXGuqCrPdkuHq4x4CsmAWsMRxcw6Fr6/41QForqKmELV+4QQcEJRB4gLISglRpAe
zUpn0cCxD28P+d/Hp73EcEEGnQ4KstEYsn2c5dFlkAvlHkpkNvzW2pwuXK/Sdd4L6Ysz1I8ewe4a
QiN84zqz1vT193deffAdL1P2xM+xB2mKKQFJchpLttH62sws/K3jj1C/9iXsEsiTMAe1UDBywEGI
+gR9g020xz+vL7ZY3MgKiIXEUGjyz4Viz9CTPJF63EqF/PtIspeocylkDjmUjp8Tws6yAxpymO5B
i3q4vXXWzHJh9FBhTVoIMoizgHwQD6AfaMDUCRFI4HiKfQVDdXf1WKXn292trMcSfq7rBJgNq47P
8N/8nhGbv3q8HR46pyHPviFbL6SVWVuC0GmtMyAJuH9umDl00F5zpv406Q9dV8Fw+f/3rFbUGkq/
tM4tTrBwLln7Ah02enaozr8NxNp62a+N4jqL72wDiq4G6FTMlj3bXyEI+pIV2cXPhj8fW4yFVdPY
lBk3hJ/JBGDFdAe1rR1vL8W0cfFcW+yFaXeFm+dAbMdn4YKibvSkG3ZJfN8W3YMpm41O1uZoYeG+
G6c1uBPjcz2zcy1tEPHyCjRybb//2CwtjDsvYlM4Hg6uovicJ0NY2RdVIvPvbRwqKxbIFyd7Q0a7
EB2A250785APLWL2lYIu4JReYgo/Iv1p4wW3tiBLYx9iPxvVZEeN9zpl0IbxkD1oIcY0bsQMVhZj
CUSvjXElVFV0ZMcc+qK43To6/VRMw9fba7FyWCwx6M2cKQjmtjqqoMAKGhGoDWWTu5FZWfv4hVVD
9t2HNrDTRp71YpUP9vwi2cYmXYmI20s8bcbEqJO2sqMWCp+nwXHB7VuL8qQh334CE3gBQVRbHhi3
IE7klu0nx54BwfZNhujOqNPHGJb6BC0LpkKomPM7OlY9iNoGFTRNOj7WTMx9mIjrtQ3M2VIcBnCT
nnUzeltlrPzfh9wSqWtBtFgb3sxREede2JdqB16OUwcNnsAu2ydQ3ryNySaNwHX3/+9DCeyzC9dn
iUrGrrKjoe591O7H1Qvef8W4g9Ku3vF0AKPbDH0jQLCgSB9QmY9ToKnfhyO0jI63t5t/dSL/+oqF
c4FEZeJytzJR7I8zeApc1gIaH+NFvXPjDBe8mdPip6glLv3Q/qm/e+M8nMDpoQIFjbkjhL/xSJEI
CJDadgMzVd1L5ZsBelYWpAN1zx9GUOf/UBDe+y5tLT9BCUn/GEw5Bz6pQd/As+xt8l2yZ15DoRav
7NrBK4ziymnaLvLmqXoEmKZ5RA2v6IIc9KlHcE3Z4Dat5teBa/NIhCp2zKvVnpB6UDtIZVDQpVv9
Uz52Yuc0jXNMSOJ+nQHYRbfVdOqh5XZEaK49dRNUSKQ/OjuivRKanFR/mctS9oGXz/OdADvUBRzB
5jBaBIC0pCqO0FCA/I07V6ikke4TLhh6D+ZFmoaqJKiYA29w6oQjpJ/rXVkrxC/9YlAXM1RjlHYN
pExZ5XgQTp+G7r/bC7nmNxY+vC8yNWQDdJrZZOYddII9iNKm/INeb+HBE+TM46weuqgrk//AX3DJ
mYCYGrbBx/y2v/DbYnB4k+DpHbX2tw4ngl3e1/GPBKJwt6dn5QhagpXp5CrTMNZGlcRTDOCsA8NL
OiSZf8l9+g3Fwy+3O1pZhyUIWZnEVeBO5mdRIKWQku99HW8cDWtjuP7+7q5UelRDtLS2oypBVENL
EK2XzTlzIaeqcVb0Ij98bAzXw/VdRxmI9QfrGhZPJudLTusvZdrubje9cgItwcLTWI3AxiGyC7eC
mJAt7XNFwMElO+9jSV+bXVfm3dfrmmQVKsV0ZEEN9VeOM/pZynYr1Li2vgt/2ZQWQ+2DniJITL5R
v9zbcf4xI1uCg2uEiCnyG3Y0l+ITHbJHKMM+siHZeCiuTf3ChkuBG301d13UQIuxKL678LAi3bji
rdy72MJ+NS4qRVd1NIqrh1x9a8CyQPz/8mzDu600vwTp4iliFKQZdOS72grmuTtWNvgEWGshmibY
j9ubc2Vtl1hcFEmOdIY2RjTGUM8Ex3rmboVF1wawsF3KCkQnDTZlTFvojPHB2bfg7Qs9UYCgwu2a
w+0hrPiIJaa2o+CcHY2wQSuZHpOib/ej28iAK0QRTdEgPNNu3fjWhnTdZ+/sDKqYhe2C3Rk1MyX9
XaQjAr0NQrmil+ToDvnHmEXtJZa2riBnlGQaV3pX37O4OUHm8/X2bK2YxBJLW9MW5Nw+LA7F1PWp
sI13bvBmvBfxKMLbXazN0uJcrrsiTmwzY09xcrBcM0FJdPoPpJwvTotQze1O1jbuwrQnlWJvlYJE
cTeTBw/cgKek5c3udutrQ1jY9gSlWk9CVzOSXvnkdFcx3Z68Dm3zZPn8Y6a3RMMKlPcOfV71UdOy
+KLcQu0zmmzVqKzMzxIDO+qxAWds30fQxrq0Lmhg0i1U6orBLSGwtWxzOUJNPoJYbND43Smp/LDo
ncPookrH3gAtrizBEvuaa+Sdhk52Ebfz30Ra2dmqpycoKEBkPqutjW20Yg7uwqJxh4wrlIdgr7bZ
wU5YFQy2mXZe7m5VXa68sNzrAr3zGVRSZEZibkcKBJN98djGnx1Jz5BhDPPGD8fK2gjnrk3Y4phG
bRx0TCUlEdVv0K1EJunBeN+8RGxE+dYGsjDrFPcVxGCg1t7H4CD0oOOz67V98hIORiqOmisxjCE3
H6vntJfY2FxbtQSDZhfV0HuGOlyAsuqn29a9tugL6+6NCxlhPKciPaGgpH9wp3Qnp28fanwJfPWq
UdkVhYNNxjvLzXYCBGi+v6WssfLpS/RrxceJZpVnR8Y3J10Xn5ElSIMc2tMf+/rFoT3McwlH4diR
qx2onbafQbIOBr9kI6ex4pWWMNc6pflMoNEX6bj91nvO81ADCn7701fc0hLKmlTaMJB8QoSdZ0Ej
vuGVf/LTzxUU3KzW2+hkbf4X1gxJt7QEZ4IGWbb/UhXMDuwm/6yxUTcc0toMLazYcxXpC+iIRVlf
fqKiPEIU+mMHzpJwtcz5LMukQ/RFl69TnN85qdwIha199eI0JpDUtDoPR76E5jtBooFB+eL2sq64
tSXstIEWeOOrWUdZVo820pcTha64hOg4wB976JqIjQNnZWmXIFPuO0rk2J5RCTbSsE+VDkDHRINm
IGRjcde6uLrWd2cB88zEzRC3UYFC1sxG9DxUfr27PVErECLgDf5/64jOtvlEEY4sO0QNrWrHlRyD
xOu/xhMFUaP7h1pN6Othb2vz04db9XTy/MHOr8v3bmjKgnak4hZOn6ZPwyoGbiSAhiSck49S2SCf
XbJDjb7cC5JDkQ5in2I3Ifx1iOtqeBRerF5vf8nKVlwCU2MwlWb5jGh1DH3wirp3yEZvxJLXmr7+
/m6MUCYnPccjIBoZHYDMasgjAobOB1tfWH5d1Qi09Y2OXP/NG16d+fftCVnbdItzu3Fn5HgbtMv8
5g7qqqcpbyJ89/528yvXgiWYNIFSnopnXPtm9ubMJGgRbqyS/ECcdmeLIuzV8XZHa+NYnNpNzsYG
knwkmh3+2JcUuu8SqBkK7cUN577iapYwUrtwhExpqQEkZDy0IKt36JI+33lyRCmw6pKPeZolhpTb
Q5qwEQmPnNPvE2gpCS1fU7mxj9ZGsXADKCXB4QoOvEjFLgljL7Y+14yikNjP8qOwk2RjtlbWY4kk
rZn0wAMBQ6O56Qgu5b21M2CjunimIBs3tZUzfQkkJYwAmW+wd6WdhgmXF91/oWpGWP6/Wmw99lbM
+i9y/51ZX8Wbr5AqjZvmPAc5Kb4JDbr/27t2bQQLqxZF6cquVzRy5+IHafILEyjyLqZDkviHGfiS
292sLcbCyAdiCjeNhROh6OoPM3UHgoD5HgxAxcY4Voo37SVQtJTeNBklaTRA8fO361ZQsK2KYh/H
dnxsob51LlvQtwvwX7/EAOQjjyXJD0Ah/VccDWUkINpwuD3YtQVbeAJWuHXmwucgKtx9gWq7Exh/
C2i0MpFLRKlIOxZ7w0CjwnJApe1130Ain+A+U58+9PFLTKlgtaQqgSJmZXpUWZrh60z0n9ttr2y2
JSjUK3xZUtJ4Ue98axq2bxJvR8m59MxFlq+3+1iboKvbeWct3sBIVZaDE1nJc+Hz0MnLoKcbk3Nt
5B+pOXLt9F3jpAUEyfY0tjHjn/yyeE4q8QOysS+G5RtztPb9i0PcqjUnNUTxIggvDqAdLrNPqIPt
gjgdzYbXWhvFwuZT5tdeOTM3iuGqOiQy52YIdTOF2VZF59ogFubOhZv2bmy7EfQ97J3jNM59L+Nk
71nZ9LFD6io6+n4p0mT2wOgZu1GbxDByiFeM0DLWH2x9YcKCcpfLrCyjtCFtVMvcJBB/NsOLV7Ni
ixbz37MEidL/P4SsRTIKtNZu5FQPk3oh+hsTG2Chf7sgssQjmm5C2Zidqsj3iiqEkJt1cUBqsRFq
+bcdQx998eFeZrVuD28OR36XJcPvmqhXnadvjfJ+1bbZ3zblf+9TskQYuqhi6GyKB+HIqpOLu2cg
e9BvsJ6GSetukQCu9XJdnXc2zQvLzxzRgby1zj8nU/48z8MDVfpplvnGblrrYmHTuIgPnmIl7qD6
meAOCplmwl6z4ffteVpbjoU9cxcoYMjy2BEOnm4/+2ULEj0F761p+c1imf1V0T7/cruz67T8rwsk
S9hh5vfMJhRGoRhgH3NTNic1xS8QuFYbSbe1vbuw7ITQAoQnCH/J0TuBhBkgzS2djatl/evjF2Zd
jV4OzQBqIhvFEYEFgc4gbp37qgJNesu+e5jGQABPF/QcBe63J2xldZbow8poErMBcA4MJX3igk1H
kHnY6bnnvv5exXlp7WxTVH9ud/fv9w5ZghA9MNU6UL82KNMash8eyDMOSV6C0nGC2G3IEDwLTe7F
uHlPim29TFY2xRKbCCSwZfPEGSBBso8rkEqWZ6/fMtC1xq9W9c5ALQPCT4vGePYkxEad4TQGVpq+
NHreiEyvdXD9/X0HiotMdFAL6Qd1PxHys+Xy0FubOkgrG3pJh4vYcYLCZB9kbyN5qhNk7qH71h9v
r/faxy+M30cGGaR5o7jY1o9JP5juVakNt7XW9OIUBytJ1s2DsS5u+TAqIGTmLKjZxiVkrfGFlQP/
c+WtmOPLLB7ruQlT9ay6Irw9KWszvrDz3ilSxJAy65KT5nNZMiD2uPE3Gnf+Frn+w40sEYd46lcx
kiYowE/AFhWU41CDS7QUzwVLSBGajucy8PNSnwBeo2Ff51/pkJv/FK7qoa2ph0oUNe7inulzhwvG
BSXY3j7P5vqHEqWDlLDJnQgKYEaFle74LlbWGIelzEwI0QiBGuW0Vw+laosdklvOj+vxEsY6HyPZ
xiqci77/5FomRqSgYiIs+0l876sGhV7CzQXKOSyrDAceV0MwZb3HQ1QgvbVi8rqg8vX0opSP6pZC
lSrMlFbZbhKp9ZtZhad2LQoSPnWxBaxC7Xgq2wvm6hfHZsBUDbzw/svzPCbwoCl7NblvwlFVU+hN
xAfT9Nx+hQJR/33MmQ+t2qJiO5oNAWh30rMfVzRI89i5DLoHswUjwNVp1b+Qpvsj3aS+T1P4LW6n
6fwkswJqVkQkzc8U6M9AQpQy0GXpoquCjydwSULAPEu6gxM31XM8TwZ/1j8VmxRwaSNqI3qhLwVJ
4VfygTxCo7ndcdv2/nM9BnJ4S/GHDILzB8g8WPsEGN9d6hXOWQMLGDZ0asKBTW3oz45/MIq6n+bE
Hf4QCwmJe9nBs1YD6r6DsvLaQxmTJnCHqv9uCaf62ll03Oe2iwxGT6ewdlmxm0ha7qYxoyGP2+ze
mZ0UmMtp3FlTqcZ9EaduduZNP7gncKU0ZWhZiQ3JM0dBAqeYh+caIJtvo5uRae8qz5cH27FEGfZV
LO/wFjVnMxDW7ma7Zl/bTBjoTjInP5khpajEgnFwnlGUDHuFJ6ESZYP92K3Ht2oEy+Iu8fx6DyzM
ICFKTe0jU5zeZyznz92U+TawgVIFPfKGp24QZReUA4OYVscs0aA6zGoC4snanCkkVcGubHtpBOLl
6eDneQi8n3vSWacCAzeAZwIZvkjL0HHnp051kF4dP4l+BpFD7/XgSIw7IE2Y7PYoIKgOcVEPVxQk
r0nYNTq+8EKyP4j1W98EqrFe67yA4aRVTfVe0a6BoJZLj3XmsUcQ9udtwMGvf5+b1vb3aZebN67A
hu6bbnxFTtctdnaXuV04dl2l9zV1zV6PlnfAm2MEzMizzpUi8jUuJv4F/GJT4NiDe9AxawLe1vNT
Ulvq1DUMos9+P0S971f7siHZa1kjPQltzuot7pV16qvK2vO8fEHwwj7PjVAKclTu8L1NJnwOEdVu
blwSYLXJhZgyf8y4beQRxUIe23BrK/eUJcw5pnORi9GxLo1A1TjTgPSyXZI+NxDuIs2WyOqK2/9b
o/jurJWkaLQeRw3RO5YehipWL/k0TCDGtLZwl2tdLO4LLM/oBJ/WRgLQDmyqYsd9QcLEyP3t02Wt
g+vv78bAuNtkLNM6Snz/W8IHENzz2QvcditdtULwQ5ZAZMdNUJ/p+PxiPpEuSB/H1/kH0L7tffZl
erK+O2/8bXzRT/o+fnCfbw9q5Y3yF438blBpyyBVmnF+sVsD7XbFY4C5CmNBXonxFlWNZov9fK2n
xbWisyRplYn5ZeTDxeI5hPSm73MeX/K03gKXri3R4nahG5umVy3BS5af8/qtkr+NtaW4vtb24nJB
5oQjZ4TgBshyzg5L9xOLDx0wrB9aiCUudmrbKvXZMEfWmPxsCJ4ojSYUyar8TQ1bjDUr4VKyBMVS
ajLt+QDW4yaa7+KpRs1498Wu66+0r6JCTp9YPr5QOneBRbwxqKr0MYfpgl9kKya84nCW9L0inVRL
O1dGyFllx9Qq+p2UfvVJewDYp8K3j7bmW+zMKzdCtnAKvZ+1c1fhDp5bfLg3Hm5S18G93F6ztdYX
HqFkaVX1PYWHt78N6nPV/v5Yu9f+3hllb5LSUlrGkBBkzkPLSLKfRLYl472ykf+HU1fEeWvNXR9x
oZUJYjzgAgXBoHsUM8+fPzaChbFbDEyH3E2mCDjX+qyHZjhahnW/Ptb6wsytGDQUjo1dzHpPPwo1
9GfIqusPtr4wdP1XagpiUxco4UDVtBweAKZMd7c/fWXyl/hZLnHN48IvonLiUOmsYnY2CRl3hnvz
x95vS/CszMZ4zK0mvjhpGooMJcLZvEuajTDNivkuiWk9t2UV6VkRTQbq4rTCTbZMUz8wTfUzMbi+
0s2w+9pcLYx3LGYq5nTCCcGPRjB4JLMvxbARzVxr/fr7OyObpEulXcoiQhY6HOdj01G8gpoPpQzI
EitLCj4TZud9NOXfOTGgMfjZO23Yi4139NUV/OMtugTMmmayUbIixiibinbnCSa/xJa/qbG8clgv
yWfprH13rvFMz9sqzEFaX6BMbAID55aRrc3+woRbJxOMNH18Kcf8m1OJs9/5L26a/L5tZmvTs7Dh
BnOTKEvEF9qNyV3fEoRdW7GRyl759iVEFngI4XQEiZSqJRefWT8y6V6qUm0lNVcm/39AssyqCzMh
AJOJr34f4bA8F2nUDMlG7GjFhJdIWZbiAlskqbg0UoLFa8ofbNsNhCah02Z7q7ZePrQIS6xsX00I
sfsU19mZlWFce84T0U62YWFrq3D9/Z39thZIYKpq7CNcIXYQJtnlzW9Wvt3+9LUluO6rd40jBFY4
fq7cyKIOxBJ/TaLGXfitAPDqdgcr8dolL6xOPJYLC74NYYAsHGolniuWDeFQ0dhCjCHRj4jzKL1z
S7NFILpiFO7iUB5q322KFgHP1puPwm0eSRN/zB0tYbE9GFuqFIgbYLqZCVUHgt6x3+INWPvuhTGD
ZTvXTYxbvYU6/rlv3pw+3TjNVppewmLbPq1c01pFVKNQ766zMoGy8TrewB+ubNElLFY240iGZOSX
BHESEGmFukqDceg29tCKHS/5YBEvaAsQgvCL09T/Nez3VN5nNsJcdgkYmP8xgBNZgmMthqgLVMT4
pe1sHMP556oZj6ZlG850xdKW+NjcAUciEVdDsD47Sbbrr9FKJKWHrTrxtQ4WppyUXmW3xIsvWffT
AlLuAKFqyCpaD6o0WynLtYWm/99dJG2i0tHDQhNon46GnBT52ozlRohmrfWF3SI0NrldYqF1zwrc
bs9bAeTHRuNrFrA4iEtbIW6Fos8Lst1tMEv1c6D6920nt5J3W4Jk49jNZTUO/IKYXBuASybkLdK5
CC2B0SneNz6ELigIFKr2gzmdJVp2RGyN+Lxyown8xHzG/V15dMd4tQFoslds7q+ax7uDwR+bwuQ9
lOny2jLHznC8brKs/VLlxt4hbF2EqCZXB61w7QCbpfyC5y4gpyItj9Kxxa7zRqCz3VnZp5zKcd9L
p4OotQ2+q9tzvrKeS7itwycrtn3HjVhV//IZKYsgzm3+63brK1txSeYqW1XEcV2LSzpCSmH6ng1v
ltk4c9favv7+bmqzKYaKM4FU1gyGvmCqxE/W+FGNOfzYty8cgRxoRhuF64gPJLieX4vmpdAbucS1
bbFwAMMwlUU9474JGfoAievD1KN2B6wKc7NvtyCza0u78APAe4KILolxqRX9l4KQiNTFxjm49v0L
L0ALjXryyRUXS1lfBzH/cZzSJ8Hc2f2d3cfFHlWFW/R9Kw75r3zRu3VGMsNu5Ni4EViNHx0NXoeE
RZZffoKc7oZTW+nifyCz8ANTkhOcjH1sQFSZxoEUIG2zAVqJM293e0OtrMcSMItEi5eCDsGNUPp8
kFN5tM3WqbjW9HWd3s1RZxsfkN+JX7q+YWBKMtm+stXP29+9YmhLiGzRZmr2EtpHdWZDeshHMWrp
yF+VtbVR1zpYWLLgNlj9BhyH7ZDsEIG4+CV7nswWzGxtda+T9m5ywLMfdzYD1iGe5aOVWmHc4f3V
1g9kq4cVc/gbPn3XQ00c2lUUhSMxzyJoRUFZb3R3BnV/QUmrZgfNCHdjq9r8bzDyH2/5v5UT73qr
zODRxjQmqtLO2TtZ7L1QRMvPY9w2R6eW3R81JN0bDDT90s+KH0uapchhsQZKhcjffa1sEINL5Dqr
gJPO+j5VRXYU05Q+tyqnrwMi/ACbjfqUzXH6qBhP7lhc9qHfSR5BfTu5b12XnSmKM3ekFuahKL35
EeQ62RHnd7UjZLDzgIk6OdR6Lvdc2vbvthDl3nFmJFiLDgwIoum/9UgnzOFgZXgTl33x4rAB5Q7Q
aGbRnLM48CbaP8ZWmv1XEWjwHa7Zh13qduNFd6l7AH139mcUXv3aaoseqirrvgpEfB4BQZguqtXe
uaCpebJsH2XBmkzmPA6ZlQUZuL7ORMbjpyI3ddQWKv4lLJUcRJEmO9BnTafEH3gdGEt1L0x4ug+b
YsyLA1CvA/J6towmyeiONAKoWotMTyBeiL+aerJ/WogmIBOrs2cfptIEUN0oQ0O9Mg3arMedKRMA
aDekoEh3szFqgWbPoQGRJchrj93cXzBqE4eesUm9y8EPsgfOaQx0XFlgR4KOYenVGeaXx96dr7R9
GXwhg8IHCVfv1jnd+02dsFBlbXfIMg6ZWl/J6kBQqPlUu1CY3IP/UVc710Hy2o6Vw0MkZovAK8zw
BTSX5vOI+vydr2MbeyFpD51b9oe8VdWhqU1+sdp6ONdellymLBv2o1NVe7eswSYz6Q78Nw4S5hAv
PjmNaS8EwuRnh/fOvpy094TqHv2G518PVUVSOqfZ55CiRO76hNsOC3RNVRVgt4qniajpWVDXx6Zx
rK8VTstjNXHngBKnCsyblXucp9QLrXLgQTab6ZfH0+6uBHzhlQ1c3pOubHc4pNpPIAyZ3+J6qMKh
Q27CHulwSCkguQMDlkAgMnBft9WV2NZDAahuy98+oqKPLZ+gyRcX/V2H7g7ulMU74CaqHaUxHh01
+DuAzeoPYBLNwH4z1J9thuJRP2nnMnCRO7hPVM2/JpNdH7yuyB7Lyeo+1aljo6aJxmFVTO2OzpYM
USQMUSZq61cXApeHKh7bfUW43Cd9hkkn/bD3U7QyxlAJSbAS94ZQ+44pezz0ruBYupkd3JTJPSUV
lC0aL35okd0KUnBCBh1NnZMoi+a72ykeuLKp7rIMFC0a2I07r3P5kxnj7N5u4ilUbuq/kdkeQ2Jb
5Gl0ym4nSwK4SQMiuaepkc6J1b59IhN2ZmEP5qEcEO6YEpb+NIAIHMGsEx8t6BftO+rqV5vO31DM
SM8eNCOOalao3dGzGzjETPcWR84/oDaS9Mgry5MfT+4b173Zg902t4Pa6qoArB3uQ4PreZjPLZjr
xeyxHeh6/hDmlJFUnfjliJwFSQKxLlegWPhQZmJ4lal+jQ3qKH03OXieLk7eXBPgT6zRe82TMfll
iqQOs0pO80Uypi5971mha9k16mYK85kDxtiEQozxYSypfHTcvHku+uKXxZzhQFK/fm7rvrxo49Ov
Y8FIFsqhR7FdKut9Wwr64HsSQAXakj1wGMk3in9dcJ/x4erywQ/mCsX+xNhWIMEqsUvq+ttYFtZZ
kdy8gsyyfEnqAaKMk0y/Ab4x0BB5i/SHmBzjnhQESx8SB0iFak4gXNx0sv4827k8C44aw9Ie5Ys7
Isi7H5kXH+XkjZHDZvWD9pOWYYba5AfWS5S+uL747XWpBXrLHOpcVYXxEpAcqLKcwnEovHDyLXbI
IOR0GrMRUlSMOBGnHQLsoNEDr4DOyQHq3rl78GI/OWalbLpA6cLvQumnWei6Kj3KmIGh3y9Rc686
TKQd23unYQ2QLzZEN5IpC/VIW2xfkX5KXI9/NsZqPo99OX+x25ofCZBmd5xP0w5EepCAa/V89Pgk
21BY8RBkVGVfTZ6SHQP3xNEoSNWPSg2RnuvqixkaEGR1+HoZg3WXwekEhgrvC01o+1zONUQvW6J/
JpWFwMVYyOQku/RJV8BGdk7dH0GEh2M0NaTfdWbUIDPvrT3luXpjI00f7Ua7R/CbjTvlu0NYWKDR
Skhf3iMVrCEI06V3czkMv9qmrh64pZpDVnNQa5kE+Os+d/MQmR16b7m2dR5A3nPCtsAO4V55LhNH
HkZgAvdlS1jodWMfGAm/3WKZwOo+lvxgU06+1GU5omy44d5TXzAOgVHRWL8Uoib3rYiLT97YXmE5
rnnIxjJ5lY7D3zIic6A5muI+ZeP/cfZlS47iXLdPpAjEzC2D7bSdzrkqq26IGjqFEAIESAg9/b/y
u+rj01kZUTcd3dXdNgYk7b32GuJ9uqRBudpaHTXFB6xOSezfk75vzTQfG8ohEh5w8D4nBFayOq7D
BznNKpez3z1tHnNtwRBkMVeZauqvfWrpEVHXkEmGQuwDKduv3YpUXmYjUNW2eL7vdBIX2RoEUHlp
k6vUjftZ8fGlh/5rl6Wj+BJu7a8ZvnpxaZJkO4cDnlWijHlGJYElX1PObzb4Ed6EIC6FuaKzyJDc
p0Fci7C1uscAfdw3z/bxVHUdj4vGHx9dMl46nuU9lrjpsC2KYMztFtbpTVQ3Ab2LZF+ryjeT3bUZ
679kiTcdfUmwtKYeqXpJraY8mfgAWZ3lMUPgD4y1Ck0CY3YztseDp+AXU2QTTl+n+6HOEQAonzxJ
aSlsCGZb29GnQfjI4oPFKZYb0I5A9TY3fdSRimx1/OAG6lXYtryS0XV989J5rKAZtupuMwMm7mvs
YEpWYwQeZdNvmHgrlzMp7DeaUgR9xLQJQpxsbYaEbxQ/r4os4wvNIpnlSvhyp7XRhcHbInMb+3WL
9OOQfYtrHADBSN9U57mnzSBi+chrnep8El4Ai7Q1AhcsmaIxV+2Q7kjd2UKn0XobhETvsRWC+TWk
5sYMJC7ASAzHfDAZ6ig6EvYtIpk49T6846SnVgPCcTLkEao0Uso4wJa4JclNkyR6D46Lu0Mplr2E
CVTNAMKhOer0WkBF6f0Gu0vAVUjBI8fAbTqH6SCt4HQr9s5yTxUpr11TIlkjQLZ6CNJkzidi7yPG
zc4q2HJACoaBFVJKKhE7sdsEH45axgJEuYCJuzhthhMHC+I5NGBH5pDYkEtA2IAwZNViuw8W4r/I
QSZvmkTtDy/TOH4TF85H+FWnp1ZiYk491R3MkiAKe0n7e5us3b6OfP08mXh6kC0OkM6KoPRV6JJc
qlgwtJ8NLG8X5bnntZcgI4JZ1nV5B1FXfJQMBGqF9fYyK4lY+qn1/aqvN3mXxh4yxPpY+tAdhTG2
orhbgwpuquSr37sasUYwCXtjCcjtgZ3UBZwRTOp47Ko16TR4nbSVBVKz0wacRFW/hWqbi3Gqo+96
kXD7snat+jAJnhZEP13EUvtNzjYXgvzHxvr37CUkOkDABbZI6K/Z+gB+zdIX0HAvOxKrQzuq8OT8
hAGWDDlCMGsmTiTuY1vEVng7x7MMREHft/ezNFHJVvTKcTq5cp01iKqZ2VzRro6qog8kihlref/k
acYrrZy6c3ZNdL44kAJzOYb2YZWL28F7GoAZckvbVzCUCP52gu6BuHnCGvBERecZRRMsf3bdpADD
dKv1Cwnz4eOEM1YWQmnscNwufVyEcT08dohs6/NpxRUPqNNu+tBDe8kFu2GJqiHy1+hwzFLfwA2Z
mDzriFdZ6sub2bYIQYv6/hbeS/yI20sLu2R0ZyI5gmBD28tkh3qv51jlM+UQFMFhUZ0nCst8my3y
0GRTcBuhIv2+xjD2u0k3Mu2I5MODSjO/mpmOz22E8wKMiu0+gQHAfR9MGknOo0bWldeud6mn3VTY
ud0OXPHYw6QcVFwSN+rFc2NQJJSwSuHYfSHdEt+GwdixXA2D2reZiHYB1yvOdpQgOQyT62Lyo3Zf
9413DBFav1/DbHr0GBm+OxTZh8Gx4WSQzgG3lUV0ZdfWXQQlvVBDKQbXFBFsZr+xaEpe1QimMojG
Q5sjDq/pYZOAtm4IqHfKWJf8EmsvZgisxFw0HRiNqO2ac8onVhFEiL+Tn+iYFdwt+AMxsxcvdvKM
5Av2Dziy3o6LWu07J+k+tJ1fikSHZeTwkACsNve2XVxbrRAb7rhPQAGNB76Hy2d0zjbZYd10PpSu
mqHr7OiReZHiBRQNw0szC/XTkjb8JlMe/cD127bo0tGHOwVo3oQSAtKoL79Ognkm94EW7NSgdOl7
fXYIRbS8xiMNb4ga3fPkWQRguG3N9TQvOkFbRy0swhvZPw4B6iRECrQwXp25Z7LCJ/VYNnG77VQT
OBCdBX2/qMENJVo8JP822SgP2ucag3nPf/UmlZ1A9ljTHUvZcJ6Sda6WDQ6ixbSwCcNd0vJvQ6dT
sVdmQBfD1xFdVzCVzaimivMA4XMg9KJ9z0yRJdxD4arll47P6kcqUZFW/iai5I6PUk5PPgfn6VuD
ORlCj9Ew88KTyn0BEcE/yaH1D4nLVJ5N2Of7iUXYSkIL2OQpHtK6stqPqjGUIy+HrKc3tU8XOObj
JgiYoa3jT8wi+tzv9fIaJW1YgoIc3qASm8cCDrTquTUtzE0jsqkoTzDReQF9N2pKpqMAYMiQ0SP4
3eDcNs7Fh9lI7AgM7ehuyepfPpQ296hVphxWfrFfWsKgG1S8s2HJ6oNGf9Dfg1K/joUL06QH1Vup
tcoGDn+qehS8IIC0/qnXEdGDeshQ2G6y32eIac7haSXzNFjml6SWDX6bn90ExK0/WZqaPUwfRGFw
Ex/9bPOeVRfX5bKEATahOOhPPbCfXEso6XL4bc03Zln6yybitppEL3aggZFXLY09ZqjRjh2Y72co
HsMu773B261r2pZaLvywpkTuExWJ28FQIC0A6h1Y0WG4DwPoN7bMHR2q7RwAEMaQbHCXDr1RGSAW
GWk+UNgcQrJJvI3oiwToYL28lZmMq5h1056Q1eTNEvNdHXN7a/W2HvACJwV1ZqiyOpK3Y9cztAJJ
tp/DyeQJOtlvqqMtarlN7HxJx/t6TRY8X9fKCnv208DQKvmZWJ8SsY3oWXR4CGu9FbVY0l0vh/Ru
ymr/Rvt1jTQ6F9Zl0C62GmWyHFMs4QXV8pL92CIs01yNOj2PpM4O/aT1rUtBsVKL4c/c9u4Hysfu
tSXGFLLHEV5qeAuiPjGdvdCO9A4VOGAMruP4TgrdnomepzNMbi1O6KVpdg6N6YPuZ/1PtkLyBOck
eCpyJIbo3KCzLsmQeUsBiTZ2ZYUWaU5SWmEjBhu9u62pAfLVt0iY7yRALuSnQc3AZVV7HUjEMXgS
mByJ8ASb2qA0LDO7qE1jgIwBf0E8u8Y0sV3RqNiBvXqp5A9YTSyHUxQ/JyJk5eCiELXmpiv/vS3L
ewSY2By0iBoG/oN/nOFm2WDqNg2mQJQX+4YayqtAykuO82bVMWvtcDsRePGqfhovIDqvDwnx2V5F
vn+akmY8i0DIn1BdZDuNDLg9DeJQ5mtr6z1wRASF2N7PA69bv9Et2PZJXK8ix77VXnTmvFNL6fwY
N3P0giRAWnZMwqBXIzv7iELQuxmJwfUnRu2NBMw6kS0+A7j3j3G3RUWKDggHvqcPtUpgvNy2TVL0
DLNDnBRwVJQjiX9ntsXJWfcSB5s/TD5UtYqmh1XW6UGOyDiCFZjJqnoZQQ6fWNoCA0nEkL53dYuB
XKLPqkZbe373aNmn3brdZmruEJC0urd5Cpu9axp6SRnsFPPE980Z6VHhYw/jlRN02hjtC1KjJq3J
isQ/9Eh9MUNO9h3IX/gP7cHpBZgGXUgdBdEd8TESJeucJHkUJaAcGOAZ32H1yp/MSJfoXozIEikj
yqa4GONVvyVp1z4DF0tuLZvDtUx93t+JJbE73rn2rncNhW5ijO7f835wYIrxjelMPKaqWUqoajBj
pSB8VKlJp0qEnaq8dRXF5mXeOfBHxEINvtoNnfR3Ix/QClGLoUCcqfRrPfMJUs92uK+xkVYp6CgH
PY/sd9eGyXGYTXpxCAjb13GgboJe9c++VinqCUx0Xv0GeKlE315BDRQcllhM+9Fw76xTz0Lb28Rb
3mSYZac4jt9I6NdR3m1TPJYgiPv3tU3lwdMcFdvWo4PPvbCBYEJKkOJZS+ixmUBUhjIFMSS4qbcW
9j06b/oGOqxhTNllIlmDAQefd6gIESLdj7Up2ZwF6OEUWAzt6B5dIDtQ+aMAw2I4cvn7wGt5vY8n
I36lqKGOaSeTELKIdDuPDqBYMa9xvHsP+8AZKN2PwU4CrnlLPO2Nifwv9WrHymlfr+Wo57SIseof
jYW81Ky998Prm618v5yCOGw1SCP2kKzr+wdIaMRtvcamfPc//y0W8uZ5k9mZZkG0I5wfdySDXqs3
m/9tUtF4F4x2+66DFshsms3VbJrxZUCRUfWSidJrhhKHWAn3gmw9pNtK9hYap/Bg1sH/EivYU8MR
R4+QqwgPeOwCxVGOKCog8hHGAS/wH5xzRhjC1mGGWw1rh6g0kundEmmEssRo7TbLB8S5dql71s2S
5YJE3k/PuOzGh6HwQ6+n6QzoApZPm0l3aMWyg65Rn40cYLrAObYfpE4rCueGY4Mub4XN+hjuo0YO
e+PoT5fUyeNAuhSnH36NYEDr4LLofmaJZrfwFyYnga3l2Zs4KTSTMY69Wl8GWJ+XM8aMeeYWVALD
WK4x2iDXp6ZoYkCutE3GbxgIt7ckwHYdWGaLQG3JyYeZV6UWwX/0HQW2gIHG7Sgk9nkBwhaeIEd2
1oZ5ylwAL+4rU3MUKlkXPGJjqHcO0mLUrkF/m251hKoXdeCTTxgocCic9oPo3U23elGBVgydh21n
lNjAwYOt9vdcL9ETDKXbElUHjlW98aqpiWX5QpKswPRDXaCFkt+dmBFvBVlasWWdhP25Q0HEVlEF
Fu5d/vgO3yv7NaMJiN2ZJ/DJm/xqh2a+2+RIn+Gu+tVMBP4JE2Nf18V/sx6BxYwyMiqhMFIlvEyi
EiP+t2Dr19+LzwDI2RVaF7iPVmIVzVaFCXaeHIA7ZIku9ID0Zsm8S7ssfXWDdM/j1khWtBrJLloF
bZa3cWarJoh5Dg+BpJINtsskAQwNvZm7MYLYMwOh8jFkG5b/sohHYRoFHR9CQzSqlArHWH/rLWl9
x6dp+AaVnIOxbtDvJ5g6FaHmXWlGnITKjC6XqEoQnIHifZcgImHXbID+UHCKi0UZmJVxwkBJrBNS
hVOQ7Ubh+/jHTR/i0GYlKtG0SmIEIrcyTJHwsQWvEV9t1bkhO4vQySp2tX6Y1qmH88wgALIQdhjV
kl3AuZgrHaDEFjCBKVGu6n29KBzghiVLXiOX7QtqwugSt4K+acRHAW1FAtzqog3idJb1heeprWDR
+rNh6N/yYemiF9p4T0hq6+Zq6oV+ywhUe763qR2EeONl8YHYt3E7fg23BnGGTm9VpFJZxvP8/nqh
O0EIByu5FGkxeR583QnOqLDn/HsX47/b/C7cicZDtuM6Lfom2+phH9QYPhHgSd84D70DI43ZYeaN
RolNY3Ou16hB9tjU5E0KLUySLt+wBwEoqAfcQjkuz53Ioh0SBsiBhXH0AP1PgB+SYO4CaTeFxGkD
Qrq3mAK8b9ujRQ5e6/m/QPejr2Su6R0kdXQ/EJ/mtTbJsXEY1HCZBCe/BR6N6RHsfnzYydgNY05E
Lr128ehKVDr4VDOIXU+gnJvFOt74fpIUEtj2HuY/a5kZvhSWDLKsZaoPDcVbb3tABPmGOvwxJaPY
e7qpT3YdVuhgXX8cBFrJqF2zmzp0qKSXVjzDbuonRjB9tUKlW2VLyADDAzElK/f21iGLE/RaMeUh
KqsL3lBatihEbpAPKaAjirdjrd89/DGjK7cF/amsW423ODT3E+vNHvVFmmBth6qE9rBrS1RWsJka
p+ZQT3w5mhDT1v6uB3c9yZlKIXQF9F+oft1orqM+OVLkgyHpyvAII8s5ugdNmTdQ9w4RGKDr/HsE
0H+HvO/JPDUAWFnOU9+/s5vBwvSacdyFgvY/aLiFJ0Qi0ju/W/hxTuI0LlYtMKni7ZIgezglHa5g
wYENEFh1PLfUYHY2aqCZDetlEUkqg3xAfVKJMaKvaWZg7yxduEBppuJdvzq/TDqE8MkGO6Kp6zHe
kX6coYAj3Q5E/bbk1nTliPLw6zq7CDQqlbU/OKIsEQ7sjTKoLHrsX5DLDK7qGs+cstbnxziI4+/j
IvojS3r7a8GIa85j1se3ycTofdagqARSSW/9eXjP0mvaHI3+LecJu83MoG7NjP87TzE4i8oee+RU
hph2nyCbY/t+oZ2sAtbPh2CeUe1gRtXeTES0FZ9Fc2PH0X2fm03bousnmIAPdP1hEHLx1TaxvayK
hTvSxf4ek6k4D2Hbeas6M11ksMpTzP3wCRlwxCt7veoqkWgisNyXvern7Ny1cnuwbsmqiG3bng5N
DC2GkgAs50ZAnrygP8fuBIgWSWej7qDnz9amSrotRD/rBaxo9GJ+aAK5tkVCowdgzGJdZGFffw/n
MahgJsH2SdDyXRuny4OkkakG4CVFojd2BIDePyDQiRYafho7Bq+bp4Qx+5zADHbv0bS9HX+llOhn
MPxtnDezP0EDMQbjcNGz1Tpv8foVIbS1SAAEFvkabTVeHZ2Ic+KLBJe71TtK/e0sWoHuzdNTdPFi
M/7E2Bvybz/w428odJYwh/g+MOXiJ0tTtEwA6pjJ1J0BiUft2VuaAWwmpzFARireQ6MUMIM4CuJq
FVR0Fa8Ntv4lgHVnoNftgFBM9lqriOzqEcLynVklOVsf6yanPe2/w09Dv/Wdh1RK20f1V/Q+AumP
jN5EiWogGJpktYESgH7IhRuGzuFiizFN3yfzkDMjqhm+B1lg7+oMVw/hNVd5tLXuNp0j95s3hBSD
MKQyFLLAovdaeyc23z1Szzbf07R3e5c66+eIH+yKDcJ/gV2C64uCvO+0Bc231CEdxWZR94/WszgC
YtIvkJ1HxRLAGqZYhuQlWKL1deQ93o9tmN9WrLuXETP+YK88sRwg/a8hexbJXQZ9+q0MJ/Be4En3
5llPQErXjTvCcX3goQiSA6d/19atXcTyWa1JgD596yi6VOkuE/wLsengFCw1B1ln35GggRJdJCjK
as/zqiiS0JsHgRyfM41yOtewQfAqnqkeUdONt+yaGQOUzCVLtaDrO+oN8rJctCT7jfBh+dQtEJLk
y7yoRwfrzhktOLIeiz7UBJHVzXZYqJcW74Gr91JEaIQlIIBfiRYjPS6b9sDSU3O1oYPAoBeZpn0O
AwaE9jHsp6B8UByRYysx8AI9JyuAZLEHF6Lz5SbYzgtGEd8EsmaeExV2tyialscu2bqD2oQslx5j
inR2CcCdyd8vKfrpFc/nvu8pUisaryvSKGAPaqvX+2Rdb+Nx+KeZe3pRUaTKSRhMwjsq9hM6ldxD
ZFNlB7yleTsLUUYBp28rhvw38JWa7hwOxjISi9wDDh5g57dmp407NNlpHFUENifIA4pm4Drx8IbV
1t5TRHzvVB2t9/7q+A0gneTex/CjmHTblEoNwA78aQFGrm1dYWK0HTYOHcSKpvRLmMbdHfiaKxz+
In6PMU8DN64JEy2N26aMW5H+AxrEHPTzeZr98CEIWPiG3no4jHJaZrBSVoQUaHiO5IFf+w8r9dvd
+wwaUU+rgMLWRw+CiWgC3BacmoJa3lUewbvZLkCg4Ms13tIBcLhugOmUUB3WB7zT7WmIJ7ZTAZIe
804gvhSChAklfZ9MtV+xJp8vQD2aqYeEW6MvPiYY6GG+hFMXhvpBETaBvWD8ofOVIWnPQ/W6Fibq
5M8epj1bV497+BXF1QDL9E9ImB/x2q5ImCIRqkvSd78oCeqM7L1oB5LBuSU2RetY/x0Nll6pKUJZ
B7IBc+MUAzaUkEehRwBo34nnv2IXXlsVTjNFv5kpWEXDsaTJiUwHsKf89K0RW1b9+Ts+oEdeuxVu
DtSvwcB4yAh0Qw/Ycf/8uR/po6+tCtFSCJpa2Kapdjm2i0Ab2jbF+4CUd2PZcnW0bQAAyOwDEMVo
E99MINSR8RNm5ke/6/3N+BcTMGOzw+YWgV4tX6bkaQRV/M8/7ANG5rWDoWQpujaof05hh4mJyjX5
HUNF8OcP/+C99a74mMDIkC4mIDhdNujh6FSQSGDdPq3JJ+zqj67+il09EhwMK+PsZDaBlvLAzQj4
Mv3Ly/f/35uuKYbbC4bHJ4dJX8j8ukRXuotizMY9r//Mov2jm3S1uLeMutFjDTuB6Iha5+IF46Ge
37083Sfbx0cvz9XCZtkUajzU9ST8sWDhb7gUlX9+wP/5ySji3vUd/3otgbvCV8ks2dFr5X4IROXZ
6ZPd6D91cPjo9z//10cP/gIaFIveuyF1Afvwn5mFUT5ZiVbYn7JiS81X4thn6+A/nwK+7opXTccZ
c7zaLaeYIoPi3qfwQGofh4l8wub96E5dLeAFXUlG4ik8YcKx3DI1ZCeqUv7z757D+/r4183S0zqA
CKig1THtUej0rgOg9Xcf/f6D/vXRFlQ0jmlWBpvktM7bsSJ98pkt138uX9z0q+W7ocW1LgAbf0hB
MqHBeoBxkq48Ie//fPEffcHVCu4WA1APM/ETzK4uMJYySKMO/uFe+O3Pn/+fOib8gKu1O2V9ZOvZ
ShDOt6Zc6yG4Y957SRGnNNgn3agfNOYID4Mb01uHCOPlb7YmfPHVko4ZnY2LIVlJNw0dqk8uKwqP
QqzvfXA40U8e/v/O/v+PgQ7b0KsFPjNUYmEGNTYIrvsGZBS/U3cg1KGmtD+tHE80jJ7qQR8UdfyT
TeV/DkP/9aVXS58FtPdJ0PWnLLHBhdAMlSR4fa4E9A9YJmVj1YD5suuIjpB/k/Ey8pNmNy9tna9+
SOAhZcNDO8EYsIvqdmdGru9AZoz2mHSHBv23BaWgAYKUkyQY3wDet3nUdlN7aJbZNiAQbe7WX0bY
tHXDchgzOl24S+0tsnbE/czrYB8udD7P6WKf+MzRVUxLFwI4QR7qwvESI3fWyWeuNbIEAJemQA7G
HoXBgMH02Uva7SGcugzZYpbtahvH+6xOkzbHeA7co3Ti/EsdqBfQr8leChr8kkDXDph3dvtxmvSN
DpN3pnHqnygkICdTx65UwbrB6a31LxvyvaqWzMFeMhZUwoUt6EEO4/WMRJiqrou93WrwrZv5vYrs
uvi+jUOzG1SEVsmmS4LebRPDXtik3SXRFpxBOPU+OzQ+WJTX5pApQlUwjCDZMcBoFDZrSBV9xPr/
ZGV8sNGmVxut8ZhJ1eqwMgBz3mQSpCFlws+i3D+69vc//9duOOmtS6cIu2FqNMxOMU0CIJsB4frz
fvLRx19ttoSMIxJXqTuBcXrvnAWR1lvyzf8rk0Us56sN11AWYNyMy6dbj9CLuuyGC2+TTxbuR1d/
tdt6MxDhVqPcqzGCpYeZJxiLbJ/cGhp89GSvNttaOK/t/KE+uhH5OAAN9d1qtl2GSfIp6aWBz2IY
g21CgnLJwl9cjvLnKvHfE3hN76Z1C17CqQlK27yjShn0gxWYZmzXc9ZhSj7yl05jYOiRbjpjfAO+
Yc+2+CELQOdUMU/uMIea92Gz0H1NlxFO5c12w7wGxLh24uA/Yfd99lid7tAC2IfJW340VHIN4oxZ
7zsYSO/SQXffspivR6CSNXDfIXyyGVbWkMJtHiMVdJIgeN8lrvZZMS+2O4UpT0Hb8hBZtmoEugam
yetQuL0miz7VDm72HWFbtbSUHGODkTgAOyQDQw/xA+CR+RHJrj/2vn23pFwGjOCX+LXhNH6ZybLe
WW9xl1gy9w49RwJIbed2CFTqXug0Lpd1g1lfl0gNeQq1X3WXBK8mo8OFbBrAOJia7XnLeHTUfA4B
BHD6o+67+Vsahq4v68mjRej8fg9rqegxwbDtSPzQXkxN6iNwkJ/SxeCCb6kPz7t14Id4NvaLikl6
9rIIMepOgNToUzArsMg4AKQQHOUxaivRbh3EFTBz46Nncw520PO7suq0aEVBnsYoKrfERnnDfRD/
Y4sGX9f9bxDVyVPQ0vE0+zz8TqJF/aRNbXewIzJnXguwayEVPoftDIoKRDc3EEwAZKIg0EwNfeE1
QZg1TcPm3CV6LoAxqjzQSjyTEbaiC+wQ/yp9B4v16oyvzRLC6QtOrjM5m01fvIycB2o+WawfFLzX
nqXGbCgfMi87xvoHOOgF7CrzLr7I9dMF+77s/+MYvzYQ7GIQlNHZp0e72mOMQjKHDz/oX8EbdCkm
dz4CqsFBQiTKvDx5fvbVZu1S8OSvfEBgSn5V0hvMhHyM/NMj1F/vYyha65tPDeE/2Iyus9RlYEBF
g03GMQEYBFcC1nxmxvFBTZlcHTHRFhHXtiGM98bpfqxnXSIS5dkZhpcNiIlahmoJ2xsK0dCfD52P
fsr7n//rTItEy705AASQwNpnZyWcUyAr9D9pPv8bOcFjuDpzoFiTE50pGojIRie26eUFLL/mGTEm
Dvy+qQ8PHqgAd9wBfgh7tZSQbgHOhEznVtQh7EsZd584YH300l+dUDId0ykdk+y42hcKHvwQcnhK
POrPAi0+aFqTqyMqjttG1LrHogIVqEwyDS9VsMcxW2j9HIBi95NMwXTj/NS4T87FDw7d61jurkXv
104prETSS+jfhstcAKX4pP7/4H5dew8O22xDYoGBUm/6msIulTXNyVftiwzXTx7JB9d/bTwYwW8w
XTvUa6I2xRqGpzYav8yy+ctO6dpVcPNl5MNhLjlmswCvavTi7WvU8OkZzIHNKxboKP/yZl1XnnwZ
M6DVYHAFbT7UmHcmUx6FfZmsz39eqf+pPkb+wdXW0JJmtJFE14es9DySay49A8Y9YhZIjn/5yRv1
0bdc7wcRNAqyp9DI0+EnqpZbeFCrXeatr1pozDwDvfvzz/no0V/tDNgORr01LDilwMoRPCLBl1ey
QCrbj7/7gqvljggjNBtEOESZw9IBWgyFQUz0CST80dq4WuvhtiKgzMPjDoDbdcbP1/QHi86GsE+e
w0e35+r81zRD3mc3YwDBohuPgQOyjbDm5J+F1X/wA64dBx1pBBxvcPud5GGRKaNuYVsAPu8wzHvp
zXX156fw0fdctfOJQFQzZvjoyIJX0M7hLe4wg+X7gPzz5y/44EZFVwc98i3XZuatO60NujJoSH5l
LHpt2+Qvf8D7D/vXAYl0MtgVMD874i/5AO9EYt7k1FSD++QH/M+F5j9Kpej9l/3rGzCojBxcu9tT
jD770cW+ugfkCRpO48NCG1P6Y7y+mxeHMcMkS3EBnD7iFddBXULtQ/YTSaP9pLpo3yQiPnd1Ot4S
OvMiDSg0ygZ1c+5ahnFsz+ih9t1SDAreEW4ic8lBCrtsFhwnqVn2FSeUDyr43ASfeON89HyuNpSQ
iQUTPLg+gFD1NiSmKQPYh9s4uvm753+1jwTzwDLEVNoTCwO1lwl07x4ofIcgIPXfrcXoaicBD8XZ
iEYpeMlk1yzvUmXOXuEKpss//4YPNt3oajcRG19hfo8vgH5PH7aory9sCl9M1+pcMTzcHtKzv9sW
o6uNpYcY0TCHjWV1t034c4D+ZoNw4K9+yLUHIjwjQOJE9MBpnED29bcGASrg62anrv7esL8yM/Ky
aydEgzuVmhmbLx55WtSpOC1t9BkA+cH7em2DuLXbjFbcweCjEQ7N6fR/nF1Zc5s8F/5FzIAQAm7B
dhyTpEmTpssN0zZvEZsQINZf/z3uVaovMjO+zWSEtZyjI+lZvpe52+1B4N9fHiNDRtT1D6ULykYH
OGwy8OprOs6fKgjprCoDU03QrSEyrCjdKhx+AGW5wnU+YeFDQSZw9ZaotB+c4dOS+zeXO3KO4A/y
lm4WDovekPUDI4kswQ1XHYiLc0ZeLzf+15Lzo9a1uMZ1JO46PWhKucxvj53bl7uSDhDr6JW3HOul
HOHjkHdfKqDQwbjGuXztW/mIi3D539LK7IB3O3B9BpqDHu14uESYQMgHAJ0D+OMM2XHKHF8eWgqV
PK588Fov/3DT+tGSRWpPRTCCD5qMuIt2RsjvAVZWvVxu3HDE0AUVVw9C2ACXFokKFP1hN9X4Ay7b
1hd37OAsAc5UJcDtFO1vGwL+W0Ft6pGWMSqpFhDIEW4BVF0m/lY5QD90z5d7ZGhcl1osXdQ5o8Ir
kOvPpyz1v1XlcGtzvpFZDcGmay3abjPXfuX5J+I/D+IrFBf3I5CO9ao2PmAIAl1tEY8NdSlGZ0nc
aYCXF1iW7ojLlOsGR6s9piDkvgctnxNnwAx6wevk2zCsdaqN47lpdM6T8q7yGGW6rpXA6FjFCFzn
kz+kQLT/qZrPl3+/qf3zoL1rnxXANoK6D4et/C4F99etnlf2ScDt+XL7hiznajki71ktLNz0n3wx
gmUz+3cwauFAMlcPQMs+p3V9DdTADnU38m6BrUxjNcEJOhg2PGX8G9eZBLR7+o2sYVpGWgUAFFFb
uKA4JUMN2a3yERdhV64hLXoJwctW7+IYlBGPxH243kpHlLgzvQqGYYPG+O8kg8yTF22GZwWORPFS
w8wslpItx7lS8nB5ng1JQpdX9ArADIrlPPxe/wDFmZ+yqH6CubzRvGEZ6eKIYuJrxzkGX6kgPK6T
2+wGqyIR5/18kmQA5tvrfl3uiiEk/k8qMQ9rF9ouaxKKT04GExdxFwAc2VVbVx6msdJiGlo/PbSx
zhmPNlHNm1gFAURitgoLU/NaSKdctKxwZtwPKD/u8QamPLgwrVvXD6bh0SK6njps4BQXNnJq42p1
sx1KgBs8QD7kZb6RlQyx9tfI611WWj2CYsvOl6QjvgNQw9gAc7olnGoaHy2QUVJ0fUqYd4KaE4l5
IPfA6OUweEqv3BR0oUSHDY4rYSN0UuG4GxZ5y8plB1j6dec1XSTRs+3AEj0VSaZcCBdBd2MVe2+4
snXtOiBV4+in/YhLZtzNgefoCVRs4FxzH3jPyxFmmN6/Gq3vpjdvhzBbqSMSiOPC9/5Q4DHoupbP
i/Zdywv03VeQG2SSjTDVDJQLLR9ray82/Wwtbis83vlgTYkEbBGQNr5Yw+/Lv9pQM+qO4WXuVVCn
yLFebHUmVT/MkM6DYMQI+PCyc9OaxA4Xx8sfMyz/v+8A74YIqk9ZLsuqTbIcNk78TImH+Ji1s3u6
cfNGzqngg4OBQ/6dBQf3PA6MdxcQo1VxYLXPozzv00jgre+5C5V3BBXk7MYXuE/ZzN1TM7HuMEhI
/2YsC/cQ2BsPU2DD1MrLZHDLcCG8qzyCl9yUcwkuOBffkPkJFLLABkPlm+36sQpfLo+QIcPp1uRe
1S2zNQZLwsevHQheiOAI9H7Q3/hGLWGaA23HVz5rFFRjimSx3d+WdNJTTzxr11VU7S/3wYQM0tG8
EGBr8YxOsWPi+i0uRAFyOp4LDm0/VKA4h2BrWFO1D6c6P2XO4oD9CL3Pyx83BIqO8h1SKOS7dGzP
WsuQ2JAu31e0VhuDZ2r9XCO8W8Ag3eQIbK9NgPGIA9n+KCz67fIPN8yLraWPKQxGbheud4JG5IES
6Fyu0xuF3MF1zZ8/++6XOwtM4Wjveye3GRV2fJD9oRK5W/utGtWwcnVAb6osMbZQeUjwLFelIDzT
r3CKjJf0++UOmNo/B/y7DnQguUPyQbUJXHsaeO1BPtTrpAB4qg0OvtxykDV9RssfzG7HjivLO5Ug
Q/pVlJYZFFXu8kZubECmedZKALWOOdQaFeqLtI868YATVZFvlXem9akFtxdaqq/KErr1uExf5j4u
0n5jAX28UQQ6njeYvBmKa2WD+SUMxCFgMwaHySKyLLYel34CuzlM58+jKtcNK4SPexPoON/WAncj
6MLwVDh++mizlO+dcgo3OvRxXQ//pH8XlDukg0V6eMmFcxdJ4u5S7xk4VjCuoAC3biE1TH3QwjoF
a8xeXY+e4BjBAHIHdYL1ZKNeMjWuBbXbQQcIYmgUKfyJWuF/qxW8XY420+Ccv/gu2kK4EMkKqnZJ
7bnWA+64j7i3sGMAckEtTfunmlUbNYGpD1pch3mdY79eJe4ix/vCHW4nKzhc7oSpaS2WK3tyaVjI
JnFhVgiDEZJCMaTcXW784zgOdHzv0LYQgoT93gnKfQy8tNBb7lkj+iWqrerP5W98nIwAufl3FvoQ
R2eAzdKTg2OzC88mSK9EkIqIsi3ijeELOoiXlUI0SlpOwpkFs283Vjk5BWBq+cWvy334GLMCtuK/
feC4TFu9eQYPuxuBhelpjaQ02bFYgOjxKgcaU/ZvaC78StVVFns22M7/ftJaFIP2dFonsDXmYTzD
MRbUkqmer5v64DyY74KD8+osXufD+xC61qIFCyyDmvLj5fEyLNpAi2nLAXsWgn1dMpLyriDFHpJX
v69r+vzJd797CJGv8QQKvIMLep7/uoiNCzDTb9ZiOMdJvC5anAod8JGD+aHNvlz+xablqUXwPI0w
gS0qdiIje607gDGhIxJBeQcXklO3dWY2/XxtS/YgDpA34CgmELCMWQ6y1uT6W1cipsa1GKbhDCtJ
CB4kfQYBJm5BvqEQ+8vDY4gtHajXeG5QDRZuUFFvxyvkIWgJULiw78TgPqDa3g2kP8iM3Vz+nCHl
6ai9UZa0sFo8pkt5H6ROlLl/yk1sm6lxLWjD1Ae4A5oBSbsIOPz6se82kTVduQ/roDxLQi/XboI6
8VwMiahgQ1jATfzywBiWqY7LowsckUWP2t2BZCJ0Ahfnj9e/OmCYX9e+FrgFKGWktrsGYJWHBgh8
sErK4LM9XJdydBjeslAGmYm+ScDeyEEW9t88d4sjZBoaLYJrz3NXmxbYgwuoQxVeP+w5AZUgGPLg
kAOKcHmE/h6Q///cH+jwujrP50LYUFjoRYszQj2MU5RPECKgeSBuJqiqwA51mRKrIeTAqAMZZKcu
1si37GJ3+TcYIl2H2w0D5GIVQvKkrPpzQZZD16iXq5rWwXYVH0lXMrycg8svIiufYsjPio3VZajs
dZgdhTMRjGKBfFxysFAgWN3Q9TGfv7PlGfr1oLy0W+vYEOM64K7K1aw84L9P0PubYxUKO7ahMxtJ
PPNtdMaw3nTz3mqdKtteCD2FQKznNvSMA6jK9i+u+Hx5Kkx9OP/93SaaMwmafYMtqaIsWrKva5fv
nGkL4WuaCy3SIVkHVVuqUHcXBEz8xekPXPjBsapoexa5AIEBklP5bdVX/tt1HdI272mAmAB0hdlJ
0v2UpdF6Jr/P0+5y66YOafHvdWW6zCmjJ6sS94tN4RedvS5zCdBgsR8tnkVDPzgbHzPNjbaR521m
gRWD63VagSuVT9lD4ed3TpHl8eXemD6gbea41Bqq0EdvznQrVGl3dt+dpHtlBtFhd7OaoKFHUO+7
jb2HKhbYFuXxql+uG/xCIHxypkC0ELh0I3Az4mF5Dr1pI+oM46LD7IJW5MUQrIg6MGcInkwKATXu
cuNS1xDT3vnv70LOV6uSdYVjbns2RPs8hP+R4dQXWz/e1LwW0UsArrIX4seT4rbu6RNrp2hht41d
v1w39vTf3z87qgPXFCZlnT3cMMZelwJ1DeRbby+3f27ng73P0yK4gSIWhbKrg80Noo1QepXRWcz8
cuOmqdUCuGkKSJzZMFXzefWpXl0QnmDjVrebFcLfp4aPfr4WtYsV9H1YcZGwOYMMEdCMD26g1rhZ
sUn01A2jPmBhwnzoArcryb5AigI0ZkiL3Pl+XX9iqofyrQNoyJWrWYtyyDXinQJ7R2JbI8igb1MJ
yRHAqS8PqGG56Sg4H0rINs4CsDLLIdiBi4lgVrGcKbjr3kYHDAtCh8AFtCYsy0KaKG+Nc3gMyq0M
a/rxWpXurYyXXYsfz9iupt/b8lc3/WrSK4dGC3RcMI51aTcQ92e/aPelIX20tp9L76q3gUCHvYle
BFmbpiw5Cy1GcDw964xmGwnWNDJakHui7xUn55GZ6mhI7yzcrg/Bz9YbN6LcEIhUi3LEAfj2boEd
FMbIJXVjUO1gVLqxZM4T+EEQ6j6/GGrQDNsFrOGm/wTY2y9oJcPxMHTCg83wlJkOaiObGyoCHaVm
dxOzOtJ5SejMUQ9/cLd78UgZjaSOaf4TusUbXTINmBbGbQcnlwk3EonXBEeYpAQHYE93dIAQ4+VI
NoSZjk4LyqqYW46eQJ4VCMdnnn+73LBhMnRcmlyqjPuMsGQMeH8bNm29q5d62a9VW0WhB/1wGBKW
G70wLFwdo7ZghGYInNGkWRoPQk/89yxtGL34D3YJbb/LPTJ9RIvsrq5qKFf1XtLWKXT0IBb4Oa8D
4Fs2RsywqHRHYHi3ranymi4J1jWE4ng5fS/ElIIW0Y4wH4KkH5Q0g/LIVx5unJoNy+svF/ldVQKt
XmbjOOYn0lJR37BjiodNOH5t5ELDK2qgw9eC0u3KyfJp4iM4FEzXO/tG+pCkgtnNSiyojH0KoU1P
mk1FB9N6Jv/WKQUEulNwmKFoC2e50P+Vr7+gKR3N7b1dvLr9bzt4FPlXG15qKF9677PCWfHy8vhr
I/lB+nG1GqASc0lgbbckkqiYd/Urc6ADJ2vgGZfsCJsMGOyp27njN4NQ/80BNML4yF5snt3mjneA
aPDeaf16Y7WaplbLHFQNVpPSFlaOOViACxVP0CG+9UWzkQINA62D4kbYAs1DKbyEw9UiVe4xW9ov
l0fS1PQ5QN6tyhqa8h5PfZbYEm4mM4TH5RZW0BDDOhBuknKGUKRykgoYlCKAvUF3540liNhbWGLX
9AktTai8dqWHdJcU1J0htNaXN3g96BOu0hAXU2UaL7KzjoBmZU0Eb/HmaIH38onB7ProTGyGDQ5U
TkpKOh5XRb8cXZVBB61fpj/hChLA6oc58ACQxRWBY7+uvFa/mGNBum1qVPYNzhhrQuacf3eBh3zK
naGe4b9DpjtvSNkBruzWA3Dh1t7r4JQna1a8pAXDm8ws4P9w3eIj50X5bgadkcKqy2+wMHo4DAVu
+Vor9gzRmK2rUMPqJuel8+4DFfzMqegCLyngOpiBoCxgZqCsz9ctQK1MgarG2oAmoRIrbF84mBJh
Rv+73PRfEM8HWULH5ikKWv0wQFqmatrxLRXUOmRp3hxn2+9/Z9gAHual8kS85A1/nHpnHiPcNqWP
6zJMN1M/8K1QMGzQf2kJ74ZQeT0E6MkCjRthufc9yHIkGuDl/NiMHqz+IOACT6sBngOXO276nJaP
LKhiFg4JVZJWsJrE9eJtL8Aantn8KAL+QKd2o0I2PCjo8D4QCSHD10uSlIN7tkLpBsiHVyWB85Ts
8QTZQ1vSpp2K/WaEUI7tjXxrCzCsSt0YeS1hmFX5Nm5offqaWwQGJCJcbQnR6U0BGNM3zuP7btos
eDdVfVHKZOHLa55N42mF9jSs1De1wgzpV7dJbrFTtXB1I4nleg+VJ9/AX+g2EoMhOTrnXr379akX
QmM1r2EW2ze/667hEURLnbhZyLfJlk+Xl5qpA1pygHcdXnl8Dhlkkn3K4UMKac+NVWxaXFpmcIbV
mlIX0Dwg5w5DDs8R5t/xBZZxOc7vE2Q68fLmsq3hMk02+Xe4oPWYNtATcpNONHeuWB6VoL8giL1V
JJimQytZuKxsoTLpJmm2hHBitAeYc9VNuA/OW1QFxZktFonpS1r414xVPaRa2mRdH0RzT5fmMx/Y
0YHL21WTrgP2bGZLaVd5m7D0K/MfGxgNX27YUJbraLzFbuChQhuSLM10qBbrl2dZKxAMwZ0qh9/u
Kn8wq/x1+VuGlavLcOLmn/Zs4DQZYLoL7XT4/8z98XLbf7kEH+w8OjoPKsuSFDzHpc1K2ueWzMGj
65bBY6GC+QsYAt4uhJ3an0xKuCGwEErAM+TpYXV2NpoGG5xHNjw9IVzrZ/sJFEsYmtUSpsEkBAi5
xh0QlGSP1uQut/CGD56INy0QipigIq/a4Mb3WuvQZ/1wXzd+D5MfRjYmyCDBAaPdf6NkauyJn/3O
kgHO1jd5JzA/4aLqr9gy4V2y9PXLKup8l6kcWsu+SHcLdJjjeSTWQcqKx5McytfLo2yaQS33jDD2
8aYOuYcMZ++HFRyagWcbWCnTNaOtpZ88V2p0+egmoYTpWeDBg5yvcbBUP8u0lLfN0P9a++pFDGUB
j+VuD1k0eHwVNsBgYN04Yft8uZeGzdzW8hJ07oNFDNxNanALvVwlyq93RE0shiHcr9ZjW8gDQ9qw
tQQVIpU6fae6BATwGdLAOaSw+Iu14JoRT0zX7Re2lpugmdjYsHFpk5TUIiap9Qnewz8uj9TH68HX
IYcZXBCyyi2dRJ39xTiUrtW8edYwNa4dlAjJYc1IWpTZwXjoWFK25c3ln/3xBMPC5N+QyquclhVg
wskCY8EnMNDnJ6tq21vLBciwk/X4IFnJNmLG9LHz5L8rCkQLhdiygqlzkONqfI9rofYRrMnhe8DE
9DDLFC9tEBPf6NrHeyowbf9+zbFoVzvAvSWwvD9Wk9oRIIlwBr88cKbWtfhf6jITbi5QPE31k9cC
xZqF92Xdfb+ueS0ByBLmWswBgrjFDa2UNcw5v9Vqi/5h+vFaWINVBblhli1J1vZl5KXNJ3emv4GV
rOPLP//jcPZ1wGHaFQymbamdULAz4k6SI1wk8wg6/L/hpL0huWP6iBbOVdG01lR2TlKmX4cSxmnV
E63Bqia/L3fCsFx1vKHt+JOzVJAr76ujM4gbQeGA0/2q6+G5lBubtSGydcRh5q05NPicNulUDhOM
Nr3vVhFuzMLHFY2vYwtFJXjddStLBLzzjiNJ71XGH2CEidDLWIQrkh9s2pL2/sva+v+yw9eRhvUA
v4vzvUsyWMH4OC51fuSQZUljqNdkMGIN+Rfp++Py2XVY3h26jCpvVw2KdNDMgaEOyf3qkFUBDDM4
kMLufs3c8dYCFOdNhT0I29JZy+8h5aHCBZvIu/3laTYEgw5iDLJpmvqyxgMUHuXoGSgxPszTRhL6
+BzhB1qaaEa7H51zocfyNBqGzz60wkRJo7PBoewWGGjJCK6qGxWSqSta1rBhQMZRitAEpRBAhy6q
NOfkkOfLA2WIt0DLGlWRQXLMqs4DBePVQB4BJYOPBXj6w5ZEjSnktDJAidGC22uKcxCuuYIBJh0D
dKisCdAnGJMMWyWy6TNa5pjL0e+AH2uTGSbFcoEtmytuhyFx4bYn5c+rhksHPAof7uOTxfF2pCgg
txnupoeDtyKdN9bGfBtmRAc5YrnlxO7AtPPZrdu/BNSCc0QKREy1u64P5wF8t2NPcy8bz8NDocQ6
JX19I8Yv4Xhb++3GNmrIfzrUMSQztH9wI5p4YngQNYPvlb1RRBuCQQc6pmHYewwXrckkFhzf83gO
xkiMG1nD+UsW+iDf+VpoEwr/Od/CaUQWax3PMN97Uk1RH2Ex1KZxNaTpY1kADwI+nN38FDJwnrMw
Y/eF3SN0Rq+BJdFKYjXhX6OwtcKblU4jj1dF6iN0mR28Ng6k2s0zzOecBQKaIefTXWARvqd17R9l
6g130hf+TjDSH/NyhdZrDmvVF8fOxd5q4MZcwDt3nxbqG05O5H5SA6AuC/VvRL6ys8I25ETDNNyL
IKQwoVPsqQrbJvZ5Iz41cCZ/UAWehycCdWC5YDOMIP3uHGFKk+EdMaU3HTtzPGEZBk+yWQKsI9fl
ZZYKnkoEwHzXm6bbDl5xtykuNOBGP6bFQ9mH8Ix0Q7jMrDlZY2q79HcKNFHSLTW7h0LR8ipc54mq
/BfEQ5OpJ8GNPVf9zu2y4bFk/Y5nwyGz4LI2jnl+WuBnuYMtEdJpGKTwJoYg250gWQEfXAC6gERb
3b1ibR/DBz7drbMsPi8oQU820mSxE66FLnPbV7+4hQcqJxPBS03CdN3VI1SmbFga7zGlhGLYAxiV
cb/YQdTUjmgIhXeV4Wpzb/XNWO44PI23rm1Ny1fL5WUDRwK7CKD5bkElhowWzOTntDsw+D1tnIdM
n9ASutUXghbSb5LZxd3cpCDN6cHjPgYKXG6UIIZMq0Nd3VEAlinTJuloeePN3RAr2/ppYTgBLx/v
+GRt5UJTZ7ScLv0A/JPcHRI6tPMtNBD4U79wF2CbYP16VTbUka0h/JCmsIFccUss8I1zVt+Ec95/
X+tiuSe2X27sHAaAMMzm/k27ahz6SsKeDDgiV0LZvO1uGhgSvoX13NC9C4vkyOmbYdr7oqJPjW2X
f4qeFl8LJ/TJRoIzZGYd/1rAMdgDuQMU8akroLK2HGrUMBvLwrBx6cjXgFnhUuZQL16LDvdS9VsP
i6KIUHfnz/Dvvjxdph6cV8q7zYsta8Os1ZWIm/w0sOIY8GJjcEy/X8v9Ahyhvl8rmYhheGJFOkeQ
rF6iFpjFanG2zDZMX9FSAFwDGJxNqUwguh8XZf8NBn6Hxk8f3MY7XB4jQ9QwLQXkk6Ngnp2D0UYG
vC7C1zAF5Ote9HAOv/yFv0+uH+yTTKvpOoJXBfggkmS2iw7QmVLx12p2YGQNp0x5q6ZMPKbuWu7n
IR2PYzf5R3w+e85Sd4p548qHAIrYN2EZrs8eWTq4DXTOp6wnPUwuh+CGSid7CdKFQsC6t+yT208w
RFgXcZupAFYKAZ5hITjeOQCi+y4keS/3y7S6tHwzz0GHngx94hXjl6UdnzKxbhwK2XmCPxgyHVsr
hnC0anvtEyTKB8dVcL8GmJA/cEIgj1qU63LsbEio73idq68KMlY/JMrmu8q16puCCOdO9kP3xSW9
dzsrXt+3iIR9ADPPxIMFqB07ZO2OMuBOXHaK/vTWlh8CmTm/20GpxMaDwE1aCBgo5Qx2y8DxAzWS
htDCH60VHrgsuMmbeTnStixOlHL5GNi8eLUrRb5aLc0PKVfBcYWf+l6UbHy117WB5u7sR0PteDu/
49NxXkpxS+Ebe19m83rMgpbGvVvlp+LMHwBoyJXwL52C7AhvhXHv+V29RE0P54K450Q+1FVA110J
g+XiNmRcvPEgBBATRohh5OT2qzPjHu7yVBs2MR2P7NuZY9e44U44eRsDBq+ys1CDHeXWT7gwX5dS
dFgyQcGSrQqsD8dTxX4Wc/aJg9r6Ztuz98cRXnhdxa0DlFWa0m5NWxjawW06CrzB+TL6sE++PFSG
KwddAZQtsCeQpW8nXVsmy2Q/kbI6VeX0efLzG1UFfxZ72eiIITt6Wg5u67bgCokEG1QN501+W4Bu
UgVfK77cXO6M6Qta/u04vFLmAqgma4Js/Qz/dFWP+2zymgiemde9/fm6JqczwlnXz+D1plK4Xg8Q
aYR733XK176ux2k3MoQRNPTd1+5FUhU1MKUWy70V/rk8RIYsqGtwKssik+AdJLPaot414xo7PZcb
IfE3332QB3X48ew2cMrp8vOVErTkgUIH1QPGvTA09HN/RzyaPc4TTGCFLMO7iUOQd5ANhE8KOLrv
pZOXhyptQc1LXz2YTaC+GKAWFoiIlK0bpyWDkzC3hp1cWiEiL8j5ngBsEntBmp9gUuvtieXLJz4W
0z31IIAEf0jos44PFZ+8g2xYLnDAmmuQC5dxx3BH+OyQhkX5Ane9eJny9EvYjP73Hl7QsOLqhrsS
JrC3cIRQX+cizeB82NAJ2hbln84arR0Jmj6a56HPkTb79l5CxwA4UwqNLbxHzrfCtRdvp6Qs91BK
gtNmEVif1iaV9saAG0Arvg7GBowWVgOEWSccGw+1hOWrqvdpvtxUOQxFvC9++hXuqnd0eOlxwkR1
el2G1aVKc9+Fu2vTpafJbv/4a7sDpX/HqPh8Vmah/hYI1hDQumDp0pcFg63ImKRzue8qd1c6wCSw
L36zpeNn+sK5znpXc/YC5i5LhecAag8RLGwjO/jZQzqI+xs6E4a9SJcqtTIHh5zOtk5BagNuAtqp
I445lO3Fi5VvKX+aeqElPmpJ5U4NetGGzxMu91K+gJF4p5QdX5U2dAT3wL3aC7MF16JBA6iw8h5B
fh+ubFwrOMkQSLsu8cxX93e+gHUKKovLP9uwu1Gt5sNlhwUrHIj8V8Ia4oVN7m1FvMTh4REFZ4a8
wr+Idf58+WuGWdAh20AjzJPTsTVJx13TTU8jSCT1XCTQYd24ADAsJh27vUjHHW1rhoCv4+1DeD+7
vooFxIJ5xW8gNrUR3YZNQkdte5U38KV3V1zwVHv4cO3mrVc4U8vnoXsXbiUkGmXtuA7w4HPsK5VH
9RJ+vzz8pra1UHYmF0k3HKCflNGvEH36KpR4u9z0uYkP9jUdjl314xIIRZ3EKylKVhKSE55+vD2b
usfrvqBFMJEcFaPlIwYKXkCgyyo+r7JuY7hgeBunFNP4kH/H3gssKJank0jsrviuePVQyi2tW1PT
WgQ3xTyzafGtEwC2MW//iHTr5dPUshbB0KgIcd8IZxPLxdnES/pm68nTMKc6Tlp5Ayzs+jI80VoO
O5gadlAFdEX5lsmabwy56RvnvPRuudv5gAqPsPAkBtip2yXuhn9Q9zrolq9jposCr4XY/9NTQBNU
XRFbvzXk1YFT6VVrUhcM7VnmevAHCE9kuR8yFjvln0aJjdRsmFgdidy3/nR2H18hdj62B5U61o6H
km08NZtaP//93cA7Tr20doplkxdTXDYgazhi8xXHNKtarIqaov7hDHYowdtIbBwyXqEJsDHohi1L
hyFDdWzxhxruUd3iJhwpvmQ72k07JwtvZAtvbLFxHDP1QotZlc8z/Nykf4KGTneieersAjassIQj
+YZwgukTWvCSZT1jnKYlOQthyVux3uf2RlllaFoHE69c1c4ocH0HE+8iYnn/FIT1QxBcB1b2dcQw
F3XaZXgyOam8ceEZjnvClOxAXU9mZb+NteyiMzKa0y0O9V+R0A/2GF081GGoHZrAhYX4t2GNu+/h
Vw+Ww3XE7twlSiP5YL/MP57lU5BF6/PlAP8byR99U9uOp75d18XNumRuPGeXQpOSxhJM7l9kWtP/
vMarDx7jAzxNLCAK5055z0tZlge5pNN+lBXWY9svNomtvG3/tLNYPkHPPv+valwWDY4zD3AP7Kab
svU4zspd2X118yIghyo4n+2yOpi6aF2q/A11cr1V0xuCX8cyQ6bensnYwcJZ5adxoneOcDeuS0xN
a3mltKBpTYuxTVRe3aEkeGmE83Z5MgzVo65f2vBKUSGIk/j2nzD8lZW/88GJ3PLK5rXdPwCW3yED
Xob9rPpE2ulxFtabLaCHY8staqGpC1pKSYMpcC0b1Z3EtAZOHQm6AsH1BFnfjexo+oKWUfq19/A+
hednMdN9m6/xOP0IshoLcqss+LtKPogJHa/MVTZ6XYZLJMca6K3TtfmBQ4j1R+c44ZvXZvwTxC7p
3dJNKp7LLthXdlvMkU1pjqfPmmFZQL8QOGROD/Y0zxu51NBzHe1cwYFRQBTWSVoppvtmaZEjKrw2
hw3IACUcya8bYR3pnMOGV6U9QFpKTbBRhXEcYMnhbumv25l1sLNyinAqM7SPp98IV+W7YdPR3rAn
6HDjBcw0wRxIFcB9cTwUbGR7SDC2sEeex8PlIDUcwHQhUlZVYpnpABw4nFlvnCHdEyj/4IJ7uG+d
/Gbq8o1XGFNftBoDQE5rXHkwgQDaV69WEJB4VKsDf0JgwTf2UEMy08HCrO2oqFfYwVjOnQuRHBDf
NhaR6ddriUCC5Oth/Y9JyxIKIZDWKiNXbeBETJGg5YClsDs3p3JJquDnwDIRA9TunnH/3/AoNe8v
T/THPWA6PNjxRntZXYx/l1fjfhghOV86I/AUfN7YfD8efaYLkPasgQ2dh0eK3iJOBNogZKTXrWd8
088/r9939S9U67uxzS3rBCvhIYK2asUjCG0Wn0s+LFucG1MPzhP07iPQVIXdBaNFAivyndcvj6Ma
Pl8efkM1xHQwcF6JkfE0L3BYbdYjqu26iUdZ2xFqFufGqiZ7R2ngPa0+Y9ZNG1jrD7t1VwBzWNPH
QFJmxzDMmp9FJ8MndwyLz5Tibypk5NvGTzyvt//fKFh4HpZ33Z+8dpqy8XyenrN155KBgw/bn5Yl
/eO71reeW48p6kbfm5/nYNiSuTJgDVioZQbINNiwaISrGdA/uOoFLxyuqVHmwQV4WttsBx6/d7S7
oYDVDMzbi6EPzly7jZzxcfCxkPzbaZp23FLnG6gpREwHNaByTjtZt9DtaI90SOVGBgkNg6tlkNy1
WVis4ZKk/vB1DOVbDmsGMNWthxUHlVBWfWTN3QNl1pa4lylktLQiypRYxQA7oBzvRt7MIod+6yBE
eN1q0cHJWCmYLw5zjIBmccW9OLP6fWeTiKSv7tLu+2Z5ngsVAUt2+YuGmdKRyrj8yjuc3/0TJe3e
sb43NgwJ0ruhvKogYTpY2RlKmeJwt4IM/gArn1sJPYeVQ3WjXJ4u98AwIzpA2XGqpiJuIUCquS9h
u+2MP0NIk1xu3DQ854++i15ROKXPwxoX8UCchbAAXjxAmuFKty4bU/5xrcB0KHGBVyMRFKVIeoX3
zu4TofmtWz7jzW03lVcOkZYMoM1UUD4iTHzxiYHGntK3IN26ijB1QIv1ABbJXu778AuYshg+19Ew
Pwy0jAH+iMvh9fI8mD6iBTrcHntbZoGTUMs91h0ALUHH/sfZlTRHyivBX0QEYhFwhd7x7rE99oWY
5Q2bWMQiEL/+Zc/Jo89qIvrkCB9Ea6lSqSorE/IxfhYiqmWhQ/h1rkvVNXezAOXIyaiRYn3zCyAC
gmwDCAX6D9YgJpoDqyKIkTcHVBz9dHFDpj8O92awHk+HybXl5vJi6T6g5BO5nNPJ4xL8gGU9R5mY
mwMug+zBRnvOyieIpi+AqvrlqIhR8OSAfLqSGT3ZgIBuLD6YZ2wmxCIWTsB/YFBABH0Z2PupbMUu
adK62HhJnZ6MBbhRCRTy1l9StD+boj60lbfcAG4DXoXRd7M77pltbANMdEOaUYSTK7uTQE9ruHhz
cgNV2DTq+tF5mZJqvHf9oNmboh2+jaOXPEmrbzcl7/0nO23poZuZv+Gl1YZQjrE2QNktm87If1LR
iU1PffQZD5yjGEambTFM+b01yH4I58aU9yBWmKNgLiqgELp8l89CvkqvnzZO0BVHJvLlQP1pPjWu
UZ5o4pVHzxa/XJCW7cDjkJ8Q/6R3EjzNbyDuS38OCzQ0Q/AE+n/ypJR7WgzNni8mv2mShaFyPfJ9
TcCdn0Bd/a5PgAzMJZSkZmFzdDoGyxsQU82usI1uSznLbv2BoXA8WMZZKYBDQpE2EPnlrW+FqWV1
6JHq6reRBn9oU4kIgCIawccE8UKGaS9A6hBJ0fmxKIM+At7H/0kn2uxqs6nePGtJ3wY7zTaZnw5R
IM37DN42LHiNPo5l6o9jX/yP+4DTonZeHVxOQM4v0te+T60Xlk7TbgLHKfo1FxnZufdDVGb2rYLe
9a3vMHbDvb5+yr0RnD/TeKYaBHSlXdZ0azW+WwWhC89cyuHs9Rw7S8ImF/AVQ/ExgzVhk3cowV9n
bcoVIYC0g2hQgR5HbjxCYP0hFd0rA4r5uuGV+JGS1K5MZ5Cx6xbgjn+o+zQUco2I4zzKF9Gpyrsb
jGPRTRm0mroCTdek/AZD/nn5h+uGVu4FCuKovHEh98FBneMad5Z55cDKXeC2PEM3CXh2s9l9pbm8
G4lzVbabqvy5eTU2QgLshNcWAesK+DXJhiYrTwGNW1ZxxkbGnNZBp1QM+HTkQ7iKGzZ4Z9d4W3XD
K15/WErQGzRLEy9ODSx95oIi0ULcm3iFsXIWNRalgocrid75uq3pSSTg0GI0e3OMYUOyudlQg69E
pJpzQ88f/xRycZrks0vtOmbtu9W8jMPbVedRlaeHRkvOqwoOCi3Y/b0JzGEeWkuVrZxKTYRCz9P5
9LNTCg5MD4/1eKZncmko06MHwe2H3XCO6DxfyjsCQqQ1vm/dbishnVGzxHMkCEmB6zmJju5I2oXQ
61lxarrZKMZL0NuZdLnh4PmYdyc2QryVE1xAeEC2kIFgwdYq+uL58s7o5qIYtFmbDssGW8ZzcAvo
adiaj0G7hJcH14CfKFVebHnWjkOyYPQFDMYnDhLUo5FY3kmgOhElhZPsZtnXsWXkL1aRjnvAiapI
NLN9nLOk2V7+FZqHqgr9HaAQOVQMFPxJnxTPYNl1twnqjbvGDcKgod6xm4NxZ0P8+tC0LVmJZTWm
pCJcTdOYhH0WRBqpj7vvvs/XmEc0W6bCWuVQez36ihH49f2+OaO+x757HOdyhQVIc/5UOCuQfrPh
OvCVE8OtB+1jMjyx/LnpaGhbVyVPqQpqHWZwUC09KO1pZ98yXv7Cs/5gpsmVDllFspZkAZld1YCX
IPVuwM25q6uiDr3a/HP5TOl2V3EBJW0S2zXO7d6+85C5zpu/XCeZSlXwakM6JpgLqYKOdKFns9BH
O6+gD9f9cMXehXBEA35YpGYNecw8ew8w68qeam4oFbgKlW3HN7ocYrLjy0D/ALgX+s07HdfSP5o1
V6GrLQEigY8OpGQ8q79tAA491uOc7S8vjObUqzhNCV5NCsuqYqst2qit7Hh0g7upaG77zNykvF0D
6mnMVwVmQkY2qQID+0tywPFrEgpkfsf8yqyJCsicoUNZM8ag0mFmGwMY7mQkEe/bcLTZygWlm8H5
/5+uW+4EPS3HWcRubk5HgCHkI1ug7QdudP7j8m6cA6cvYmMVk5k0PYH+ZyZjQfmuzttiU9T0xzyh
la5e2FNA5x10C65z1Sq1bpWWZl2VEAU1yjpMoDBOV2ahsQgVkymbxGWBg54sUlm/shkVwIEsE55w
1k3Zz2uJWJ1dKCbdJ/VcTyJwTubEvnW+fOFgu7q8DX81rL/aB+UCBzrElVDKRgkkIPZz1TjBgVZB
RsI5MJBUzJxpACMpHyGyILIxj4KJDk9d26b7lEtzPzmmB31HICLz/RhM4ncPfCHKogHLWThVlhnx
0s93I7qKb6ymz08GMaZHpDLIKxEGXtpBF/zJkhR3nGflVogOhaEIQeXY3JmD2YVm784/oe8pkSrK
1/SjNMdbBYmWbs79hpV4uy7tyUrreeN3yTNv/JfLi6obX3ksBIMl5q6AuFpvtVE/uT9M2e7Ltn+6
PLzm0KnQ0GyQVtaiRSx2EnbM2vSQts0uMyF7s+QrBqOxzr/8nZ8cgJ+m1jAm81m0TWYHZ7GfwW2z
zxKk7IzBf7aC4pAPzVqpUjchxd1k5ggKZAPSgyWHtk6LTC37H6evzZr+jW4/znb1aTZT4sg6TwYr
tonoN9y32VtqM/ckuGutLJjmclHJfBnY9IBZnHGntEuE5uqoEm/1/JJRAV26lbK9bpmUZ0Mt2JKn
eU3wCPLv6vPym617WDp+k6K4tOL6/7KEfuEQVKbetJSlDQaXLq5ZNO/yO+uEHrOIbUwjNCIn7FBp
3xi3YmvukvD0nG6Su+qNbtc+r3F1tuKOHNAFWijwo/FR8Oq1mTJ7N/KU8JX3imYJVcCpF0ytDx4/
HpfN79ZFscS+nxO2cdZqAZqfr0rVE5ISkLMAG5NxPwp878aT9LqXu4o0nebcKuyhsGKTdM+gCXqE
9vFKZKRblfP/P9lHwXPCFoahLToeK7TjoK/HzcIqacwQXW985WhpbESFm7ZcuqT1Z+R/0iGFgHY5
v+eVk6Ktx6RRa+VlGrqkXCu/6yalGD3opseurEAHRxe8C/h9zz9s9Eu35XXWaCkPBCct6g78kF2c
GbtlwX1ZfndQ9raGlZv575n8whBVFGprdaROoHUcm5ET+a/TLbCI1csQPiynbltG3cF6R1HLeTZ3
1cY4Gu/jW/NW/TSfzpzQG++IaG1l3zTuUyXD9UVTLmmaObHVBXsH3NyboK+fE5evsQnprEYx+gWy
0e4sqR1zEix3fdoWyJUTubJRmtFVmCqTTtCMY4p1JPZRcPaj8a4jx6MqQtVP+pbUaenE3dQWO56K
+hllCDyqL1/0moVX4ag4wujidlwwCc7G3jdFgZp4zsNkuA6iTVU2W8QOtjF52FkoBBy7br4pk2DF
p+h++/n/n3xK5RrcF8sI3knS7If69qy8ixTdypHU7ali3KaRGlOQ2HbcsPF3Z9LjbCS76xZdsWtu
T64rrMaNJahgWP9W+WCckv2VW6rc4TnAGrNT9Ra4rdrbgXrb0USvWJn3y8q661ZGeSvQLstysILZ
4CfJjpy3CNiqYG3ZNR78r5TBp00temK5Jjje4vnckcTmLG6a5M4qqwykXBa0fSADe3kXNNNQEaBT
gaqfSCC94YL1P8qHqd+kzFkJ1jRnU8VxBjOow5FNE3FpfXMlhwAesrvyyve5it5sQDYEuSZnjFsx
/fLN5TvNnO9FEtwlhF2HwaUqgjMNvC4gzQTrsv3lkXpttgUfW7khdKFRVzp8e3kbNPSxVMVzsq4y
kyyjXmx0M2IDh5XgqUUdtwejz252wBcZVrwVJzm37c5lfNp5dtEfjNYbDyCutN79HM/Byz9GdyYU
o6dzuVQgXbIhASkDMGGQkbwnhfCuYw+iKoFs02V1ws/e3ANi2LZ/OIV7HFaFwjW2oyI9F+bJLvAK
EdduuQ/ka0YhKgxp+8L/4xW/Lq+QJuYxFeMXiVFTpz/f1NwL3faYuNXBImVI0LBw+Qu6PVCuaiY8
FOYDELTldRpEaYH2e9rWK/lFDYWvqyI+IT/hyXSA6Zh2OURj4mVP2VB3D50Qxt2QL2UfVtm03CyB
WR9zu+52KG60+0UY7bfJmuwuHFJoSKRs4e/XzNdVEaJeCQFc2Bl4oQW7FZPxBP2ZK4c+H5RPzlQ6
LtLXZWfFjHvpbc1FhjxYll/lQN1AiemNpGiL3kZMD21ReRhzl+7GpHEfLy/L1x7U/Q80FEz+ztji
ME/Dj8W4Bx4+nNc6GHRjK2Zu5TJxmJsLYDq7XS1B830mW0vfLv/yr03EVaGbrK6RPmEwkW7gYWbe
FFO1xyEKDXYdqZarwjNnjw7VzAwnZoV/nNCoFs6F804aspYO/Do546pEsVXWFG42BOdGcA6d7Kp/
Nxy2QXcPbhyjD0s7c/HJfOUK0G2HYvF4dlpWneBrRQAODxBJbLsMdOeBkV4FYgSU6F878ACpKbwW
6zVNJQBMU7O17LYPCZsfg7mcVhyXZhoqFDOBlhcUYKgTO+eYqCn8R6cWaOuSK7PQja9Yc2uJfupt
zCIhTZgz0K0WTZjJtYr0137XVXGYM58NULYMdQyRu7deDt/qwV4ru2iKuHjb/7sDYFOcRreFk5td
sZWc4L1cJK80A2+Sj2400QCYVQKN2/j8xySLOzOfP1iRXBcTQx/438+DQMuzcSxgksg9fDchOXIy
ACzfktpZw4FqrN5XgnrXszmgygjq54A+e+x8JYJQMncFjVDFer3sWnR7pMT29cggEL3gbiyn5IZY
6c3o5ivJAN3vVy52ArKbaukWEtepE555v30vMu0/iViDJGh8igrMrD3pQk8NxJyLNTzXSxFxm+7F
WN03JUgUHGCW23TlPa6xFBWhaS61JRMgl+OSwH0hZ40qFopvO7tsr7v7VIrXeUTfW1AIGtM6DSvv
xc5WBtZsg6cYeZcm9dS4pYnCOfPCLqjrbymwvtHid8XOL6s1lI5uic7f/xQaEG+wA8YxAQZaNru8
TfFnsVeiLM1WqxyvsndN22fgeF0cBG/iJglYKBcBSnMekubZhBjhZXvQKNy5KttrVvQsyVNUXEcw
Qu2THtLpiV0236bJNA82APjZ1qySqgil545RznvGNn7Js7Vsr8YgVfwd7VF7cQPQoXa99WOe2Y+u
WWME050ExdYrZ3Ir80yU25jFXnZ3Zvrk8SenWCN71P10xeANwWaRTBjfM8uoqlvA2VbCTt3ZUu7z
0bJ9My8ZhEDrvIoWlJJ36Dy2IrAWtbvLG685YSoWD2nLcU5lMsS5X29s+yGxmm8meeh6e290J//a
O12l/CS8IbXwfDeu/SliBCxd4rc3pdvLs9BowrgqIG/m7YxAEf683djP1olG1al/8X4GcXvst+6D
jJxtuWXP+aP/bj4Ht+Q03hQH9sg+6g9qbddggZqToCL2qjodq7wD9M0162+VN9yOck0cRjf0+Yh8
cjOAASZeh/6X2LT6R5uPrz5f05rUMFi6KmJvrEaoJ3H0FIBjVURuCXbcJEuHZ1EWMqIOCPoirwBF
ct1My33toYuz6Cf7e2bR7l5ShLGAt6YbdONBWb5hyJPlfvVhLMicBSXL57B0kgEq3oP9IxvEtOs7
07yvKuCoxcDZ3uCpF7lT6m9Izsbrng5/mSc/Ldc0m1yIJCHx0m2gz4k3EHB679l8Hfeqq/KKtsM8
LHRCmZJkzj2pgToU1fPls6zbacWdTKjaC2RiUFZbbG9bc+nvraVeVuxd4wxVECAYPacpq2kHknvz
tUu8QyahxDcU82NbuR+XZ3B+Dfy3GgK3/e9ZlUxyt6dsjInvAqY2B+I+SItlu4CaZpO3zh5IxG5r
pVawGbr59fJHNcumQvy4zQE39UEmC4Htj75Kf5Pc2VweWuOGVYwfhm0qZ4HtWWPz07SgIQPZouqB
jrLZX/6C7sefd+vTcQWVvteyPLPiLKincDS8e2kv3y6PfQ54vtoNxXPUZCGdKWHdExTU0X6Kbiog
59FqzzbT2YB9shL46pbpPLlPk0Dl10bkS8COQUi+oTQogYyuJhCOowXl8lx066S8DQZQ5/mEGhPE
1PMXTya7LpmvXCYlSghkPiQuWYDUqH8vMw9R8fSNJhr72xQkTZd/vm6FFNNuBwha1QE67vGIGkCo
2PaR6Ct+HHJoSV/+hMa+VdyfZ+SODNpzU79BvYPfiqLZ2AlrDqSp5SloeuDbLn9JMxkVAdibvDGB
nAOX0px4r5M3pvvE6ZMTKNHXEkC6qFTFAbpW1Q5MNiTOJzM9mgS0kxX65N9KQB/2PGiDCIkn61h2
TnqcywwxktFXK8GXZiVVaCC0TPORos0I0qzBn9IVMcg0WMhI9pQ3ZCW+19imig8sSG5Jq8vB7uC5
dN81idxCJSzbgGybbIWXdW/EN7L/Xd4wXe7AOe/kZwM10eHNAw6BE39yn106tKeFyPTJJ3l/cotF
voCO710GHYRi0VkDttnRQws5KwPvkWWgoLvy5CiOwmdlahSLz2PXEBszMJAPA//32vNYt6aKjyiB
L+84EZBGtv8YoDEUkKSxkEAc6Q87WSNI11xxKpiQFQME2e1kRmRePAS8NI4QI4wsy9270FFAX+be
ycX7XCX1ynNWZ22K6yhoLzmQQyT24ZW2RQ02EJHwKixQL7/yE8pro5oqvwpc8Fv48lDUjwJavelK
TKPZExXFt9RgblhaY47FSLdeOYEbqYfOXvOjp/WWI7WzcrI0NqsSPhIXUHY25ibKTqe8qULZz3tT
1ptOfr9sQ5ptUPF81LQkzm5qxkNmPKPctqkM9t4zunJBaGp4rgrmS0tQcKJs0cajyEEkvoyQza48
1AkHwCork7WRmVYlGqcs+8bwxinFFesWd25JSR9CLRgdlEXmXHcgbMVfTHJyloySMvbKoQt7yrd2
0UDquGmvu3NVnki8jipqULOMCyYiSOVsG6ff9RZ9Hav6bjL6taylJmxQEX+DXbO0Rs4kdgWyssBe
bxDwrpE56s6c9a9XncTY+K6RAOPdpshQ4rHR9gc0/4YNWNwvnzrd71eMPyhRRCaNuUCprdyMPu6H
Yi0k0VmmYvTccgzPz89psnHcugWa/cQLbt3tDBqMvFg51hqrUaF8Djdo3djyTJCK1l17ByKE0F47
pbprTQXy5VB57h0O6CZZ0u40+hAJA6lmZ6SAQaO91xhlvgvswdsaucv29eJAINZvAJUePAMaPe6V
zwQV9WeP3AWqKDPjpn0NgO/vQLxC1wgxdEt4Pn2f7m7TMUB02iAa6UsrLEBsRJxv7hpFkOYQqGg/
CHku0JKo8cunctm6LYV201j5IavdLhrnAF0edCaby4dZN5PzIf80k64o2JBPLq4ZUiLGeR+oG7Lu
yqhUhfr1PvQZHB8XczFaW4j/7sfROlbzsPLj/zbAfvGaUpF+qFm30h0otBI81/jf1I0Ji5wOcVwE
KUC55c4kP1wALNiuX8iZCq3yHfBkpFncowENtE5jhxY0d8jc3USS8dQOtADdiI2WEy9h3b1TgVBj
Lox6jPypdTYgtB3TqHD7/hZqtdkGRLTN0fLoeJB5SXeV55CbjI/yx2gtyfekn5Znr26NECwAZiwY
IoQz/OqQFb4PaIE1bwavPwMynEa+1VDXCSUW7LBAnitaqpbnUYk29G9iCTjYekfrZwNOjuce8mgn
aTTtE+QzlojPS3a07XH2Q2GL7pgy19uKevFvhVcsGxC4GgfiGa4X0ooFpwayiNFo5lPIDDbuptkt
kJPLShsqXUa975sMxtglWXtqy9n+sZSjl24Ym8oRqopCrACJNG76P8jIuQb0Xg5LvIzdGJYecKx5
CQmNpSyKSPA1ymmNq/7LEvH5dEvSEdTn5rineRYBKCBDVomVxIpmDio8sgIlQlMMGLwUcGnVh8x+
eylEBN01gnzNr1dBknjcQHQUWB1UAawXP53bhzbz1pRyNKlmFSJZoNoKWOeEp6nFf3ngUjstUqLq
kzpdvRFBZb6YA+1FmHcy+X3Z1+jmo3jNzHY9Mp3LfEMpzC3j6PFoDWi6XDe6Eh8VDenBbz0jrAD6
LVxM83s2z8fLY/91WF84mr+4m08HCZCnFKxNHZomcw+ZlLwblwfw9C6v5EwqBcTQYkQ1r/xHZntg
1jb7+WD6RX3onGDJQ955UJYWA6K1vLBve2u2wwb8F/eDsfiRIMw/QKHPuvWh/XCE7KW1yQPXQSY3
qY2VoEVzqagEnZKih69jdIxZnwK319C3lAw36D0Woee1pz7N1lQ1NTfK38Dg01J5aE4zZxCKxSba
ecIiGO7KwJcRUlyby5uh+4ASf2XoljL4LNGnmYKNqMQhjrouoe8F1KXWEje6byiBmBG4/WRMEFwH
Psqx+003/2Cjf927SIVopo3VgOFuSk6ZBRZONFOk7p1ARtZaZRrV/Pz/4DStpLYX9AnEowMLHobN
lDxN5ho5l2708xn7vMMLuumEBImbgwvN7W4MdmdOv67aXBWf2Uw2qRofiT8XzDzsTD5EnWYANYx3
uPwBjddWcZklQfEGQsEkhmJtCIHcU8qSyKyKg7umwqtbnrP7+7Q8adUl/ZJLuO3pg7TfwVaA3M7K
0dGNbf87NhnyzIMzQjrFaw4tuMFDjw1bPplrjzPd8ijvp0HyTPqMAMrp+eM+H0i/w3OwhoByC3pC
KOGs8GDqJqIY8STnAoEKrh9Rv3vmL9c8yWUt6tT4OlMxXo5gCAk8BBdVnn24nhU3jgVEN9JmyEVk
zZq+y9dTcFTMJcUrkOfgBYqJhV5iHpD0bQSJ676qanRiXj6tX9/SjoqiXCbS0LbHWwD++TAvY4y8
jRUuI2ANBlRYfW58GOO8sieaBK8TKIbdW6TIqU94bBrE+5C4ygKIX49FtiVBz+8zEMVHBFSAUQqi
CIcF5RY6BGs31Ncnz1Fxl1zWFZoq8FZoltty+G2IPjTlXZl0K9eGbvzzNn4ySxu8FoldQAYDtcgP
Kqrqrq2YsXWhrfcrb4M15647FYr1g8GXT/mM7AbrQIAFxt3+JFrugiHOWkt36j6hOIGm5+MkDcyk
aX6DkHzDrTTM8jXYom6dFA9Q50OdgmULHP48PyXCe2umdJfWdr6t5LBG8KSbgmr+5VjXTud7p85L
woncj4g0G2/t9j6v9X+jNSdQHMDC3IziRRicik7siJM9BrL+edkgv041Oyrmcsx7J5sr3H1N5vAI
bHLWoalqALq94DGdeu+DZVl1JFXR7sqGrwlXa5ZLxWAaxkyGZhqCE5uKO6vg3/NkuTd7/nJ5Upot
V9kwx7RPa1xYUOahG59lj+DLf5+KogzdFdvT/f7zhz/ZXt31rAYrBTDV9CzIM0AOwuoGiGsOyxra
QzeH86c/fSKF+AmSowWOrSO2dTEGG9+VxYYG2Y1ROGvijDoXqUIuKXXy0nc75GBE2KPgJaFcBBK3
EBTuYLCz8dRfu4k1h1hFXvYI2POCQjqx8EFOnMoHyF2sAAl1a6WYOKmD1jKhfRDL6rdBx90SsE1v
/IRk/Mq1pfuAYt6sI34jhA/qpOZ2KIJt585HBh0WYyXxrxtfMfBJgqkFQjcy9j0g0Kc+t8O6G5tw
yMyIFpAFuGwXmi1QAZdBnpe8GRJ6WgKBht7RARtJ4Ky8yDQ2oWItfaO1UgSGEEscObKfr8wM9gGX
K69h3ejKVd60fl7MyAnBHEAWSrIDN2+WlK7Ys2b9VQ5DCzhmUiKLdTIdM3kCUeVy4l5i3ww9Nw9+
Ma2xDOq+oxh1zXgesJT7p74VR2o0f0Z0h0sv2Js1VFEvb7Jupc6b/8lxWKZhzgu02uO6csm+Snoz
ytmMrrkqXbuwddNQLuzAm5fCPGsdoW0lTGQVClKEGZK7g1xjdfo65nU8xaQb3sqRAFhyqomzNRZz
Y9KbZHlmokHd+Nt1K6VYtWR9m48WvhEsw7aqzWOdsod68lfCT90UFKP20YDUACgvY7NozScTQNtd
05X5U1+NZRQ4Cz8YlVe+XZ6LJrBWkZal6YuO1xOkRNviyfLtKKcQK01aNB2KMYiK0f0zNGvdzpqZ
qXDLZS6YAVYYFgd5ncTQjl/CfjTk1szmogtTYRkvDOKQ1yVIQC3+74muhoKVIHrF+6e20QJKrLtZ
WC+ObT9dXjuNW1SBlYJ5LTflWXoB2IGQ2+RnKb2VTJvGGlU6RDwJad6Z0CB1GoLu5xw3a1aes26r
FPS6Lyj2vnhy6oa6n2Ow/pJTU4OInS9C/vSttItEtvw2AWDZWGkwxbaDVsOk7tGYQhc7iaxylDfp
mPibtODZlqats5KV0C2p4iGqmoL/3/bnGDI0W9taTlW/xhGgm6/iGRKezCbo0/2Tu7zRVJym4ftU
X9cQ7Khy6yP1MDxowWJZt0co9OS7IWtfEmrZu8tnTeM6VYQk+ux7pzQMhCodhQDd/+jSbybvF7/W
/avwSHc0xiazCzs2LPogOwZteqThLKPcXp6AxtGoSMgeJ7oDQTN4yEFZ+dhYdrqg3mPVkI9J7W1r
s+qZQY72R84me+0NqvE3KkRSpl7qkF7ksZm2LyhTlpuuGvd9P3z3mjQJqd3+ujw53YfOu/bp7mQw
0iCfYa1GcAtt5KhJ0TWPbohxoeEAPMblr+iW8HyyP30FpOELdAGDIk5xnZVhHczJG8pmYL7ClURu
ROtON4lp2+94FjuPl7+psRqVJTH1TLPokkTGlV2AsHzeZf1zOvffrhtdMfdiYfaZ2HoBfURwEPNw
tJNxYxF75SbV/XjF5I2ibF3R43WNC3pTtvugAB1ue533V0W+BVhWxVxQPN2D8bEu5zvK8xXnr5EH
cVS8ZDOTrhBWDpZ7e75Py+wOUcCdnRt7IkHJPgTPQ9PdGYRnYNcxnH03rtXcNW5GhU/WedpZvVcu
qLk39p0hmuG4jJ6z6XLbOvSFLNZa5TX4CFS//z3MzugtpJAIooBRt/cJIJLHThj1MWPVa1KWFbjV
2ymcpLQOvlHV0FD30cGNNoFIllApDS8fQN1Kq3hKyx+augEjXjyb8qaB8kpQt7CvZFeCt+B74+B7
NX7cCfzN+S6xiuSISmcfXf66xqBVoKUsuxZawHDqrbCjYn61zSBE6esk+p9jcQ91upVZauzgPxBL
oxnEWIPwseoniKcXqJZ3M1RReF5d5yZUMkYbzefO0uOZ5cwfwvxdg2LZM+TKMul+vuIlgE0oWujb
+6dSvHiQj7eIC2opdri8CZqQQwVNAr5b9iwdfbBmywd7CI4uUA6Xh9btr/JQGFA7Q2MK1KGW0gLJ
xDBk8lSOLYmCEok4UAaaH1ZtiBO1Fr7WqKq5ilS1bKcKTL6kln9abFDzmh+FfA36P0b3y8v/d3lW
mu1QYZOesGpqpsI7janI72qjiwrDKyN0s6wFO5otUQGTvptnAQ1QUYBI2Cu1/WiQa2AFTQXbUbGS
JtyOVXGcVNNo540YZ+h72LxDZU38r/QgnmbkePn6aNXZOCZlewgME8iSNsvJ5Ya4nTv+Ng90Pvbc
BWNWAD142U/A85rLuK1aoMC7KQ+2w1iaBzBuyjCovPS6qpej4jAtIoN8ETiqlbs8G3MSOwVANCR1
r/MTKrTS9mg6tBMeNN2Ygi8z67cQJtmZbpmvGMRfgugvMtIqtrJvR8/zykpCOrw1Pqoh+y3R3fVk
2MQLAQIf/zRSVnta+reW4yNDWvHiZgZJQeR2ZvBeQyIMDYeeCUpEVj4kfmB9JOhzDHs7EbcTTbof
DSR8jqizG0j2iAwFcdsOrZr9cpKm2ELhiEVDCY0vIiV5tUZWQr9cyj8ATY/70g/Eo9tl7RbIqeVI
hVvu+Dx5URsM3QE9xxAJI/Rnykm5d+ukOSRB4ZfhLNEfKoWVdWHbYWjLsuclBJbvARXbUxZMj+7U
mA9VJ5dQ2qz40YhWlujs99tb1HUJiOvGYL5yBxVXGTBranzKm3gy32eThGMDusr5z2XD15ml9e+V
LUrJk8pouthuRw4e+E6mJ3tcupVgUDe84i2noM4DkU70NGEz6Tz/Cgzjyl+upFQ8v+xKkaVWbPh8
2CULtTa0y9eAsBrGS0dFktJkMYlp+tAuCKqNh27ojJPN0D6XELjrPT8sJn4EavkUELiLkgnouT31
UgIwv0RAQOylNHd56x8yl28lEqupUe7LZbqfcdHxGbCabCXXqlni/4BS3Zb4VE7eyahBxSHpcjQ4
uy4EUIGmYBROZ0OAyH+qe5AYl+Ewvrh8XvMcOGNfOA5VxnxInKJos8w7IVTKb0cnBQ2za5WnpKvE
WlFDc7GpgNMsGQWtE9Q0yvIwLY+MnCr752XT0dzKf0/Op6db/n/OrqS5Tp3b/iKqhIQATYHTcdzb
iZNMqJsOEAjRI/j1bzmjPL5gqjy5VTcDjtVtbe29GjFwKd8+3XRDmEzfyQh4H+zvuP2tEu3HDv8a
ZQoJjn6khrixLas7ry8/t6N9mso9kc+tzbM6/rCu51PjVHgKag2R3RZim0v/+v78bH17dfZHuJRp
5Hnz1UYTICP/1eXOjt+a+NXJL1GXb23UhIF9IFGZq/MAXzIinkgnIzADdxpJGztnDYGE3BegCBVe
yYB4wTP5dZS/2z0cmf2n/fiPvb/GPyLoQvfUb0eYYAxzWBO3PU+WPdmhgdwleEpy7EXkeAt4xEBJ
0ohBPeZcjkX9DdXi7Mryy2IWemoANb20EIB9EJyCHDKwt3ISCNDw40ysFFWEVNb8mDPwiAO37Io6
EJUDprSchDxNtPa/JqT9MmVF9TufzHxAexz6WW0BOU/fmo64Pv17121sVFYcqG4FsCmovwieqNBz
aNlFc5JRcwMTjQ6y3GapD4PF+HOROm5E0WoI5oGUNx2X+RWCLvLMeOUdGmCXfxepJ/8b0VA+ebyV
h9GdJe7tgp4K05pnz7b4FLIkkS+iSYf8cbZTIAE8rfIlGHiqrqNVuBdNMn5iaZI+T93cXSSAznHp
jt7RSjITJYWqLuVQVsc65zmsN6kdwjB2ONvS7wOWF1BM1RLK0qXTDadeDc5J95ZXBazy3QLPESr6
cJqS7qbXSuThxLUTaWbpa8po9zKDPxcO/ehPMUmke7b47L1aQviHZOrnpwLthIOoRv/Oq9z+WVeZ
Ojqp5x8aNjokgNUArClGUzsPsrfdl6KV/NYZc0i44O8+F/7IPiV0merQmzsXTveQPvpeKrNAy2nR
PTQy5C3ggsWhhbc1iOGyOnYO6O5jC2dJNSZOUCM6+UHX0eqaLK05YLWtG+P4lB0g3S7vPBin3cIu
Tf8ayk7nZ93CvCuwswqml57n6nNpPBFTU9KHxm9A2ChB+xlhiNulB9uDOz1AE6qFKGvShRae86/N
1EIO2nbIAM83uJndWlQw91BqBYVwgK9GGONJC+pdVnZsKpgl4QlQR2aYzJX583Sy62Y82C6vn6H1
zH/wegaSNkmmPBxdEKNDhVT5U5vNsAtpYGj+WIsO71FUGKwhKOGN9gxb0u4w6TlwAVSLBuzSqPae
LQd3LROW82Nshuap7IGWJyWoEzLJXwrIgJ8oADr84mZjFWs/M2G6LH3Ypao7A4X2ulDoJ0Y+hn2f
WGRCM3xxSR82LbxAboBud45d79jQ4y0gyrBzNW68MtcIZjC/DaTaWpAwZtuOpPG/dPBiDDo0Owvb
um+n9FS63cfi6VrwVYDk4fTOCINV/sVNQQGbYaYESg6w6vBO6Q4fug7+2Lr/dV0qQKSzBe7o6NyI
JdZDUhx6bfr/3v/6VrR+u4T++rqDouOcE3RT4dI3hHrxTyWjnzjcrj92Ea9Bxp2zDEna9TaMQiY8
IPGWStv2kIBwsfMDG2W6NbZ4bko6OLnF4zrtIBLmjG2cVyUPpOdNZz/Jkp1C5Ma1/Kdq9tdMKWgq
N+kyyasph/R7QamlAuh20p2du/X51eWcE9tvTA7Pr8YpKOwdZXUpoH4evb/MG5O0hhdbHKZeywiH
O2WfXJ2HKXJGaqMH+DGbFmeNLs5mVnFewOSrqB4oKqONuJV7dYqNPbrWgF3qppyoXyQxI97wMMOm
9xcUigkYCRnfeRRtxI01xJhVKYpPBK99ypcJKsuZCGQ2llFli+ngYK0hrdXPgSdUuyNxt7Uib4P9
azsxT3seB7ky7pvhprINPHvt7sfkdxeQVXdCx9ZvrA73AFZoAro9+kzlVH/mdJpBFNLWhXuSH1iW
WTsp3xYCai32insWpeqO51fu+cmJQRPg0HoeC0GczzGT5ZR/EtITV51Uy0npJD2MbTs9vb+3N07O
Wgu2sieTTP6QxFTjIT5hJhOBftP7H9/A9q1FYCl0khUsWXGfJ74OknYBbp60P4lIwtHHTyLblBO9
lXny6/0f3NrsqzigswpWIQziXszz67PtTmdLIB8lmb0nQ/zvX2BrjDLtJ0EmOLvGE3UigDljvFYP
yBg/RONia3iy1zYzjCEwY4Z0X3rLPXp5dTN06TPz93jw/14UtsYku5Lr1OcelCx6M5xGVpwaml/c
WoHd61SRbXntMZPmIWF71eutOXs7YX+d1qytS8kmlsSpR29taU7QNz7IluxkEv/ewmytAIsaR567
LfrxrdcfusX66rbi60f2ExOrGOAU7TJ2gy1i33+d2yV0/fFQl6ePfXxVYjPEaiBJB4t5lZfHaXa/
siY9+mO+hxncYNuztfyrTzubA6Hvx4aBwIlGmbzv6saJnMQeD4PU5D7hfnVARXOIrbFuo6pTFm44
0p6hlLBEi2tI9LGxrp7lGkB4uDxjjUSTRVVV8yDN5rtKqY95YbM1Qll1b/X4msHusUEiWQ9zEjpc
vcBNfGeXbRybNU55GnIJlYocOGUnK4LBdoewn+gdVOePYEM8zhri8HM1P1eV+Pn+nG1cDGwNUh4o
fJZBfHlbPzs55n13qDU7Zo37Q6JHBhlG+XmAtJ3O8xejLbGzVG97+3+LBGyNXU5sInNlw+vbHiBE
nLmTuYx5Wx7eH9S/yyhsrR6bgdDr442jrz36btLKPrsO/WJLclICPq0oBuzJ1P77+mZrJdmO2ZrB
3BBhjie/E5J8E7O6B2v66ltsr42yNZi3KfwrsBX95Pka2N8rcwsdYovPPygEP0PLme1v4BqOt4VW
7ev7M2f/EYv818qsAoZsYHCmIIpxzTqr/A55wTY/167LeDihtT9cZJnIcHJYbcXT6DifmKu6V6u2
+AVc1/yG57Z6otpIGaQQ2n12hOoYpnzMz7LOp+9oQshX1uR+HeQpRI78satu7Ew5BwcIARr1Ayke
oXqPh3dJ6a3Da6jyDvUwTAdv9IoSvjOf8/IHp/qmIwsQ/HDG/FInEuvKvfab36BMyXJT/7AXiDIE
qDMkKN/Msv2c6kKcJeH80M3ZeDM0XadxG5HuRz77PcRfM1jAu8Q+eg0BUsEUPiA3nX8kc2q/UsjM
R40A38GleXadisw+GctMBk/KxnrNuKujhM515HnAhWQWf0oUyjzoP5RnH+Xf6cIzC9aIRI39cWnL
nxXQJDCas6zbPON2uKS+Cis4wkWV6IeDNOZrNyUsrLLJjawR3HC8lOkRNd/6ZVGugm7xWLMnTOny
C4g45yus7dvHaT6PfsfyoOTpXISs9pyfrZa/Mheub8FSezTitUpJsLgcxfoUOE0ZEJd/rsZOH3m1
tDGsw6bjMrboxhBoJ30i4LbXAVUQWA/9BOCnQHcAbyfF6AW505uwnPigAlFy58Atlt1XS4EsrCCd
d9PW4wh7cZgfeZkEfrbNYZgLtakuP9b+VFGMPzX/+RM4rhBc9pMzUAwqdslIz86UEPjisQQyIEKq
T86ivFc+jM25KeHpHIA841+AvnTObPbxEkaVT6VQDcEkWGwU4L4v3fwjNWUV177ITiXX2VdYDaef
LCABj2XKnSHM5hlJIp1SA5Z5Yk0BH7g1HOpi9gNtE/XieFlNAuDY9G3rFRCCVn56KIq8DElXjlEv
Gv4dHRB5MD5IrUHrOf5FLilqXCi2lKGe8uXBF2qGKhXt7qChqu81lfRJMmmd297Nm0M2EteBtmKa
jZEqdW9DhyYt+1AyQp/fP9NbsZb+/wAiFKtnNNq7Kypb17l54pTvIJa2wt/qwm2SRi5Z1vZXQa1X
UqtfFO1MP1vOsMbeeXT/KRv/Kx6tsu0EuhOzdrzymkpMWgOpt++VHp1goDSL6TBUD6XMdDS1dp+E
Hvin4phO7fSdcg0tfasVJA+Y1dDfmZOmLyBFSjiHyo7qqPRc9HF9pUGt/tBMr5kHi2hnOlV+BzTi
OIe60COwE3vgn38/gPG2+P/LmPmTwPkx3ZUSMLSrJrlOubrPluGl5OK0vGljj+A8vz+SjZVdKz9X
0zwANb501wVEZ6szgd+c8+yuT/c0czbS9TUXgSimscPbIYbP07lJ0ga5eneQqdgTe9kawdsP/3Vt
Sr/K3blvOkBQPT+GkF/dhE0lXWByKv0bYbr4WIa9Vn02lpdaHozBr4a6KXoJ/n+JJ++0+Bibgq1V
nbXtSSpgE4p2bXc0Cxwj3Z9t2iFm7AxgIz6sSQg9dYmjRq0xgIIHydJ/6YZi56m5tcyrCOG1i1dl
g9Ncs7l/dpIkFqkTknF8/Ng2XQWHdhbCmomw466Yh7DA9RTyuULSUd+OtNvrtG5spTXrIPc7VRJA
DMFxdS8eoY9pnj6osftV0Hknkm6swZprYGDxw1ynBmPYm9qb2U/z+8Wkzc5p3nhWrKkFJnMVrGYg
FgiE0Oi5weh9GUR5cAYn0NV4hDT5MSUfna23Wfzr4BWLBVwBxACucKUJQRJFSRMSmmFV7pSy/jS4
/3EjrMkGaulVb2rSX51TcsrP5lnH/f10a59lZIVeOIZLSI/zjXssz23c3JMzBIzO7mGvZLe1VG//
/tf4GBA9IlmwpUeeB7n12xEfUqZha73lEclK3yUDeNz58JKqIY9skzw1EF1xPbF3i2z99atkAKpD
Q9U1JbkOoCxAEe+xcfZIIBsX1JpVYIZcF5nvCOAQSJjwKkKZLMhSE/TOVwPKSdF+DDrA1vQCMvjK
qn20dRYhYliClYFbdS/Jkv73obCyZhc0k1UXk+8BV5yF9eyiZXE/d3XQjntNsI2wuKYXFKyrifI4
hPR0GooEbcZmbD5pL9kpXW+s8ppKYAH0NWWKLVevHm5pWhwY0vH352bjOfoHK/fX9nek6lOWTxUU
ij/T5qbO3WtCmlAsLwvvdm6kP4JS/zjifHV5z8YFD9Uu4J/g1i9jzhJsnozf2tRLftmiyl4gHVM+
2kkiwnmAzNYgLXLoJDrws3SL+8aR7RXyW82NrgCP1NrA1JBlVXpaBncEb9MqeNRb1avFyMfQiGxN
PbAI5GEsNdmx7eCVu5iDRedjRT5Ys+WrZ/ksWZ40BFmAXlKA/dzfYL/BlzT9RK09i/qtTbkKDYV0
XKI7yOM1b41pty4v1cIOKm33DDI2AsSag4AndT4T0/dQAabPVjP0EYSUvqBCyaPRSp/mcokyQvZI
Tlu/tsoNfF46dtKA8QD7qP+6dIoXIq7eVE9RzxRKDsnv2ibH9w/FxnlbExEArRxqrrv+Ci/nz67f
3zZm/Pn+pzdWZc08KGyYFSS5HK5VC3vixlQ/aQIUppmTnUfLxoFecwqI76BO47U0LpLXRj1ArPQC
Md6gGosjTPx2fmRrglZJAYW6V587MMFp8vzOXmg8y2Zngrb+/lWsKABzaViNxqAUbhpbUHw5E/Cl
XlFH1UdjvAFIFpL9eH81NhgYbE0d8Gm5yCSFLmBZ2VXIx3zEIxO9SRG01pRDbIeNcGLgCLkt8edn
J2OAI9dDTk3Q1Vm78yreCpDOKhz0Hk8yPnQ0NqN67BWZbjJasBsNePKBeg0Iysyn8twya4mzlI/H
vGl/OROMMn2HWNEAGWQwEwYJ18qK0CZwB3BOi35kZwlB6VuOUtc30dH2FuyFj8EA2Jq6MNa+jaY2
jn8DbEyfVMEAsy2dfqbm6f3F2Toqq8eGJecalT8X17aBHGNKv9Re/11A9Xln1jciypqswGGdbnlN
R+IczY0Inn2wukuL8iDtWp3LLIHCTuLDvmYye1r9GyNakxfsvspSpSYSpy6/7b3y1FvJi5/uvZHt
jWO5pi5UPmn7bhzsuFLjE7hFL7Q3h0XZRezD7CcGcyALfcnlpcnc/pzSunzV7iRD3OFDYLGpPUCs
d49ktTXYtwP+V2ZhFb1GVS61YxT/ftIyvx/GJA1Bwo/e3x4bgWLNR+gKANxQAwIoV8GHpX1xGytg
YgyH8iZBIvz+j2wN4u3f/xqEllLNZoCArZdVQTs9AD0f0Pb0sY+/LeNfHy9SyFrPC2YI+Ep6cOYx
CSqfomgu7L0tsfHW/R+Z57I1rC2w9oUSIMn8HOllqcBE/RgPkbFVksEAqhzHrANVurfHuC9UF5R9
v+fCvbXEqwjg9z3n0yLcmPno0goRJAkN0G0IfOlFk/zgGq8yi7KDMTQrLBYn0rI+Q1emCk1vksuQ
cXb+0EqvMfop5ZBtTbmJfevGV1nI2Kmle63yP/C3f6TXa2B9QqeyGho4zmdLnudhblj1JC0wTws3
W4C2rPzmu56EmQNYhTpFmPqjSwPdJkWO/076sy48+guaG260kKz97VUFqvV16XzMw56t0fnoVDSq
gmFMnFaeDGiDGu4y9DvJ2sYRXYPzq7ysigkEgFiM1RPr2iogeXXLPPvz+2u3cYTWwHyz5INFAJm/
VvV9JekJAN+wgVmPD1DNx35hFQeq1gFNOHdhMVEWXxYAesJci6OxO9C7AIjdmac/kMx/bZNVkrH0
Q5LUlNqx7Nt4LK2oauDNkLToPZ2hUXGfDBAP+IbnOdSb58MMY6K++Da72SsYJBCY+IY30c6jc2vJ
VlFDOtynaLybWBd28RXdYnaANVUbFr6z53W49ROr0LFQgkYx1LRiUZexZ2m8OPVR+DsD2AhMa0nj
RsmZ9sxhEHLuA8v9lRQsyP37znXR5d8jU24MYY3rL5EI1+Ukyuske1OBOoaCsQP97iaaNMjXH9p7
a3i/4TpnDp9NbKr5ERAJmMmMQHLCxWH+/v4vbA3jbQ7/uuUo5A+manSmOFkWEstl6U7+YtmHRhd8
R2dpI5Nb44JnGFG5bEmnK3hyv21YXEZT1piY4P5QgR75FBlatlipbpkPHxvV22j/GlWfwtSyprq7
OolnHaBY8jW32wk5d7WzxTbCzp8c768faIq58DMXo3ChdvewcOXd1wDdRzJjb3iiJv9YbekPEOiv
34HDJRAeKc5iAnHLiVsHIsgHl2V1zOHNOGS2qaGAQR99/mzVTdDOCNHA7vsPaT/uLMVG1rvGCY82
8xrICOVXKC5du5q/AHqwc29vfXqVGiyunPKcUxPPU38DkFOc5Xon69gIIWuA8BuQy62qxSAze1XN
jWIC3J2HeomNle08cDa20Boi7FhuPsw9vBe95kuPG53k3WFksfL2nDK30EZroHDtDkNJOvhWAIYW
Qps5C8B2HAI8048tWcDRglmLakoTNdVwAzT05UOHbw0enmTnOa2ElJeCZGhEaC1iJIrQ9Zem2Fme
zaGtDviYFFkDPLgTS0HHZ8Nbc+tozz+5M68DSBKZsHCHBG59rQfSWIWUhjD3v/fHt9HgIauEoO9L
/LTvsbjjhi5hktfjwYJ8IzTNWXYSdccOFtwpY6hKVb/t0dI7KcLW764yhELlkAyELGGcwvhq6uHb
WtH6IDoBxys1XS3TfyVSADOCDG7n8G4dg1WMkE2OeDB35Mor6IjraQKwBXCTQNIJPwqt42OrvD10
48ZxXmOLmckAXcXMxn2Z3U+pOlSp2GljbWVXa73jwVROmVEMBMIZXnYoh8PwKT1kkROpMUh/+nlQ
3+kHc1ce0vvl4f198u8DTtfA4sUkaiGJaa9kZpd89uxb6IuZg8imOkppa53e/5l/TxtdA4wp/Cm7
FgXRKxI3cjGZrj5ZBZS43v/61iBW+QHE2MhkQU07LqX7Vc6oYeUpuYy1nI+jvau18nZs/zf5pf8j
bGyspRyA+Lza3kmn90320Fgv7w9g69OrSEFn01qOceDeYrUs1H6iD2NdJxH4imrnYG7sLroGFXMX
iOI3fTJkOGWXBWOG9ExL1/mkU+08QkcCjztLzM4S2swWPx2ArGA1CQKKjmSv0a3zlxQNdCsBvCG0
2OBCXO+tcEjK8Vo0XrPzd27tlFUAYUBPdXCxQ99bFK8ly5/dbE9admuWV4HCS6cSyC/Pjmc3Bc9u
EWeH9iVumHKnZ//vSETF6sUwqjrp+QzdD4vLAO4xY14HfvINsLmA7XoWbU3QKqEoiJcklg2ztHQp
HmVXASaLx9X7+3Dj22u0MZsWb5AGDR/azkGrfhGQ99//8sbcr0HFBTVZ2owQQO9zZW4AxYAJaGN7
F5FSeycN/ffVQ9cIYthGiA66UiJu+5JF9TjQLEBxzImKqikPUIWSVdjI/1I41S8NK1/fH9jGmq+R
xUOVtllBwLUfqctDOhcvUhAa9LW+K0b1oivGDx/7pVWQyFwxyNGGxVPrfzLub1gDRQ32GW/+y7uP
SU4CnPf/3yQL95N88YD9LuUwHhfzBmhI0TWBFeiecCP/k2P9I5CuFZFBlS88A/f4q2elxVFUPerK
tm5+eQIqfjcLgOV3tIX8c6BQ6y5Obk6Kc2fPVR56cMzKA081iwoY2rm4JrsmBgbWhL7NHXzLaw8a
hMWvpKRlkEMqIgIpenFCBlrvDF9HnlzQNXVjWIQWoRakj8YlYb8cRcQFdgkcBS479+8YB/HW9lUa
kX5Ij7R36U2ewWRtLv3s2M/DEGhlvFfRSf/FtmeI3LtTzp8RB+XRCFG7oMg28601qfSGej3LAt+t
hqiWOjkBeZbGaZ/p76icwR2jRBCCOqIKM8j2HP3cL48URZvnsh/VyQB0B0EZqzmkPj4e0Gz2zrVt
e5+E76VoAQzkEa5P020Pr5a4tYs5KkWpQrCPy4D0EGcomz45W6lXnf3CnsBK8q1AtHz5jTTNPXGg
JYJWpPBssnr+Mr6J21jEJSfkVGMkJR0jM1eg2CsPA3em6sbqdXowoO0+D3DhCGCf6T9RC2DMYOgW
DxY0nB5NQ9TFhT7YQeTAV2voX0fadgoowYrqWHB3OZmyaV+bxWEnaSb5qXXBomgb3HdOAcBzuPRg
obnaZ98hmjZF6CzUzw2HCv+caagh9Pza8ZEeRjEWF6Phea/HxT1B2b6N6gbkqDKn7R0IbPYjHHi8
7yzt0T7oGw+PeT1d3EqVuF3T4erJ2dwKY6fHufYWfMqjeIE4P1rS9ejoMBeCAiSAjQxgwGXhhU5u
L4EjsgdLWfRigNc+gmH4M+1bfkHdlzzbTvdSlEV/domkPwBI6KpQ6Gb8Suk8hhPU6MoA96WCGXLK
WZiAAf+7nXUdVrOZL0UDD08fttURAJfegwTC+Vn1vrlreyUOfm2WrxW39aem0d0dxGbSmzGff8+O
aQGxNvLe67wEE2Cy287rPrlNncfDQkcsiFZXA5PJu8x2myMQWXXAjP4MQYLsTjSYYbuo1SXBFy9J
7QwnXSquwnrsiqj2XfOayGmKZ5aTE9IDFtElhReQdvOjOwse6LpbYJqp21NNF/adgi1/0+Ya8sX9
rH5YHSsvYjYQdE+z9sTwKD7kNklAAwNgtcH5cUNtLfVNy8sq9BnDIFWThNjRdSQalKGTFk2NSXXZ
UQ7gkwo0wYPFSUVk1fYEawCVnWF364cVQkogciAXfTjHGmHqsJhMFbHWzRRkgYX/xa3d8rFsGvMI
vZEsqoshjbhxmzPM+MgA31QxhajJwbGvxNvoiJ/zrp1l5ZCcI+AUpH65PLY+Iw9QMUhC5es6Nm0/
nxQUTtHMlr8SVjmxz2USpQxIiYS5+dm1BfWDTHRwsGw96FhwaNXeiaqSKkyMLb4okvMgox5q67ZK
wHDQo/DPpi6qbzb4FzncCYv6wSyKVVE30MkOKhAd7n2j/bvSEek317Y+G6VaD7GjxbMrQwg5VKYQ
R9XM3c3SAOkHNQweWGpubpFcDkc3R9vLrVCpqxoobgaAQC8PS4ZdmJXuEpEm9a8TRK0OQmRtJGq+
BKyvvDu7H/s7g9z0WODheJvZJbv2ttd8xq6WnxNG2CfsnekJj9sJ8RSOozwQ09yKgJQLD+ZFzKei
pdYT2qf1FyCjCagdUExQyVDfQIOBWRHIoUlY92zy4MEwwy+x9pmHx3ntIpDOWXm2J0ugSDDgbCqa
0Ze2zJfQylJxsMrFfOumFhJJYEDAnlIkEDcucpEdct7jVjMJOt29yum5rEUVuCDahn3fTmfBGLtf
2qaPTOmpuxyAl/M88gXSywIlWZ866mxmQCQJk+R+qkr2oDJLR+2yDEecYGxTjbNQQ0fgKMnUnyY8
S0C9SDr4WY1w0LowAlXd0k27iJFiuS3rHIKeubSPUlT+HSWTeDLKjMBwN8NRQIMtAN3Avi8ysEnd
lqY/upn1Rz002V2KiBPWzsIi6cJKvQARLEgFSeKJkUUGOUnmY/4GSyiEQA6E9KtswgQqtg8CgJun
qmjLZ9ID9aQhp3FopC5um5yqFyiBJoFa0vqlkAWUQSbsngtMycmxmCg51qx98DuRR7lDlgubHfIN
fRL3nEivjSCKJqAAgj6nj75tAEuW+dbPZqECN5+KQ7445ITiY/NYoe8fm3LRr1yM6lCywjsBJeqf
xtk3+N+sCzJ7di56zrsXzQpcXbVOnsZynr9ngBWeAKfwHlnfzqfSNBLnhMDDgXDnPFiNe8l8mqMX
obubASXwq4Pg/ZXZ1vRS9vVPaHzYF8nc7mc3Tk0ZGrRObofOmDtHWN1/o1PnMCFIB/gEpOMRCjTz
zTgvRYYpNgyqclODy7yAqBwCOHbRoVBNS4NhdCC4Z7vWF/RK5TMsBbP/oEJcRAvCwj1Ne/m179we
9CO4clOyUMwk6T7xmoKkYLnAhnt2jYslke1NTyf237AsSR9A5g1NV51ZsF14S8Z62Cw+94QDPau4
hAd9TU8mReGvTulyl9S6/kUGKYKC+x6YVOiUF2bsgDrL8i9pJ/ObjMvhCXF7uUHoZRFJFv6kyrm6
aRDizqUFV3Y2A/8R6aansTci6aokzDbtrk8jWRGw58ZCfhkrix9JpcuLVvZ4HuBseLXtOosMWxwb
BTu2RLmVtbHMugpNV38CpSJtU4Vwrv0Ln8sksHg7/MghNo1RyuoBDOQ90d+tZ8zqoefYCorGshyu
Tmt9K2b6Y6R74vZb75jVE8+dgKOsSxf4cgtkktZRl7ou7ojsdiC/W99fve46iJPMnejQeM3BZpkk
0xFtoPLB4Fu6U5HeqJasOSktfCpc3kLuBiEkBlMXgl64UlutD77FrZ2SzL/7KXTNTYF2hes0I5Ax
ZGhhaNrTm1pZN6kcjlxlF8vpOcpLbOdxuTWiVf0H9Qwf8f/NabdnN31RXby0gOti0VwSS+0szMae
WtNT0lYLLx9qEvfWXIPJyM9ZvUfy3fr26mUHT6bKy2dJ4kY3rzCZRPSroR75/rNx6+Nv//5Xd8bX
hCp/aOCQ4GZVNNd8jsGeVKePfX1VroHPuPbcqcKfzmGCOBszBVD++Pr+xzcOw5qH0oyzLkqF9A+p
cHV0pF2dZzrz17H1xh1+9cbz3VudZ9WCyIpqDfapBeEpPgAQPDlwQly+ar96Wurl1/tD2dqiq3Pt
KRv6mxTCDXhMQU4JukscWslDH1TTHuR04yfWpBRWE89xy9GOvakJjf2jUwba3ocavI73x7Cxk9aU
FDcl+KM7tsSkRorUDTdd4e1UzjZWes1HUdOYL1o1NqSrXy3cRl372C17fdCNNV77XDQ5JEAUTOli
j+fykCy4pqTVFlFSFydouXVB3aNi8/4cbf3W2wD/Om2zKouM9yhCpVNSXRvunwZHQayzArjRIQxE
Q38P8rkRYt3VwRakQ7VGzIDqGUdErsp5WFK3DvBy5sG0pNWBThMAr4m3J6ewtcNWhx3ZUwW/Py5x
1QMO4Ro2BjDqfZ0Blgs8Wuy0JDbqeO7q9i4SkoMCnsJQKf0/zq5sOU5e6z4RVUhivAV6ou22YyeO
kxvqywSIQWIWPP2/Ov+No2OaKte5+Kp8UtBI2lvS3mt4GgQ4wZ0ZVctrlVYBFCV27fCNjBslw7XZ
0qKfDTjNSVIChCz/MPXS9492tZswV/mWw9Xawtbi3ob7uDt1RnVezOZUW80PHw4BYnC2pNFXYlIn
psxuknIT8orxYkOB0Gzo12GCPPqHFrNOSrFrAd8mikIdxxkzoK44uAx8f5Lvekt9gcbNRhJeGSSd
nFIbUJ/EbYDEzbD8FtR4znt1dUXd+o61Qbqu5zdBSZVqKmcCbMlpmThVqNle+hGFiNujtBIVOjWl
LWoCjic6+zMV0DKqIsJf2ZTvhGFFt9+wNj5apMvaN2y/hqLK7HsHv/J+JbzKYGXjfLr9/LXx0eLa
Zw23bQ90Rlw7oeHQHLJBnm4/eiXCbC2YO1JQMiwE54MUqgvNnzz9U5pptGTo62ycElbyoE4iwWUK
ZQS6QK+khFBC7pP+0WNJca7H+QHa5XsGq5adkaTuxmyszbcW0p1qPDbgohrXtor66c9gN5GZ/9d/
UJeN6twR6dTGBDlZTPeAugFKFFL+tsV/tydk5dfr7BFGDQuiEtDXN4fmaBfVF5RbytAYmwdUVKzd
7ZesLCidQQLjJcg5jBZsmaByYKjlSwmlkI0ddiUYdNMJVKF6r7NTL4Z51UtqmE+TYYSDuwE4Wlmv
utWEb3sdeIRXNiS3wrJu4Z1Jew93VfMkWqsJCAdb7PYgrc2EFtUePGznoUuWs98cfWnsrOpHDht3
lP82FuraSGlhnRap2eRgvp0bNC589ztVF+6KjSle+/VaYNeFlaM0BaAXaA4vogZZmKAYXQHJHfiZ
3Mrca5+gbdCG2SiapGo+cwm8LKX5JzHbFCVEtfEZaytVC+YKxKCu8iWBaLs4wX77l8G9DTzHygjp
VA2U5oYaPB/kJdu6gzzO65yLu8okz2ir/bm9hFZWq87WEPm4mELR9mxBib1z0NmU0n6uCve5SyGv
omq+hSRdGSfddgJ1Zk58t+rPwyzROWjtV0rrjav1Cvqc6jyMltMSqkkCD+fWHJZqgcS1sPrdnPlH
V4yndjIPAOC+QFP1OyX1g5uxb5NfPPaL9cnJ6089J88+MZ9vD+rfe8E7/UndRsJsTUjPoG8FvxYP
PHE3sVGj59PBdozp4tVN+jCXMj0klpBnw7LqoKSMnsyUDf+5ae8/sVGBYraw6tmC6ktQG2X3BUQr
dOmHGgYLNdRLnq0GIJ9+mIEBMyf5YNGR3jEifzHLnAC6F3QIfNuvHiBc5dxNNfRnWgnLLyOty08L
mVUgBsj9du1CDyW0j/cYwSkwhiG5T3CbOaOYQO5LZk8njlsO1Hok2ZNlYHlo+qoBfAMNn8Xrqxhl
v/JbKd0uqulCjpki0Ke2yAJnPOwGsiTemRtVAmAhwJZLgv8DCGsv9DtkxsWX6aVQfvY1mYh7HB0l
9lNq5lFtIS3zqR8vg+86G9lsbQVe//7mECel8iXzUdB2aPXAmDxZ1pZM7EqWYXqiLP0E5CYge/zu
YFh33P1kqY3LzF8893uLScuTUwMN49Kym/MQWwd5B+4flIbtO/dYhemuPtKH4pQ8WHnQXnBVu68e
ho3ss/ZNWuaE8rkPpAP0sKVXErmrpmqsgqGFqygtvGmLd782KVr6zCrQLM0kg7PIMv+APvRrKbMt
mbOVc53OeEFjyvEL26VxC3Otu4xbRpBM1gwlZei7onhthuCww8KxnPvPtyN/Zcx0FgzrrcHPPEBr
iCqW71PTZhAnhklq4Ktx60K4krJ1IstsNk7teYwCYUHdL5CiWR6K3K1iQtMsTETrHJI0K58+9kHX
relNzGTw8oXMh7mcFftdSOhb2ajFeh+TBKI6raWF73tn8prFMNWsINnXWYcy91DnN+fXCYy36PZH
rOyjuvcE1MvQW7xSEp2JnfxrVd82RcCHYgcPh4/hOuFx8+9I4Zpr1aKGM3vWq7jP80e/GjeOlGu/
X8sAruDw05wN6Jvn9XNqzEefTDDxlJ+zzKuC22O0tnK1aLfhMe4i3OW5N0k0dwtwBVP2gybs5WPP
1+PcKluelo4f14Poj1Wu5jtXenVk1MO0kSlXUonOVYHajZE5kIGMeWoX0LScfjaW97ECg05RGRM3
ITbclmLHBwQaMmvlF9GgdTzBAWLj56/MwF/Y5ZtQa9ISJmxXKnCvRBaPQ8NQ4i32ST9vETFXModO
UYHHhVH4lWnGPku/JSMwAiAY/4LVwq4Wy9dcWeGH5loXr+8QZl3N2u7c+NZjq1orKJmMAUbaQoCt
UOapTkwxi0JQN52d2CkAMVKAN0EWxjFCb/Z3NQhQLTSt2mSMl6m8p+YWTWUFjw8bzn9jfHGK3J6b
gsaYlIeGTeSLUrkRA2ZQfUmZ7Qa9Yfq/3UJNXzt0+BpY620M6dra1lIAmm0kLyhrACQZosz9ptRW
4K89WQt8CuBEYqD3fB5Q5gjynH/21JaAycoG/Hcc3yxp01YW9fK+PbdLe6dmvpuKsyOHuDPLnTk/
M/Hl9oJbWdg6j2W2CyNt7Bycga7KAfAZP2dX65PUbf9IXj1UgCTfftFKJtbZLItIFtU5OcRZ6zQE
aWYo+0D6HFzMrTPLShbQ2SyW5/nDPBAImhTAJAKyWJ6GKUF9CJy1j7VKdOYKHgyM+JI4MTd4fyEV
LOgLNVtRLfOft4dp7SOuf38z71k654CCDAAxdcBQds0OfZ+Q1FuuCWuPvy7lN4+Hhn3SS7+RZ8ll
6BQcllguEIjm8WO/XotyF9JYlSptJza9Ycc8FCaAB31hHA4Kt1+wEha6dn0zTos15WAelrgoyKQ+
EddQIdRLd2U2iQAgqztFzY3ZXluyWnzDxcir3VrhRjd1FnhKSYbbZrOE0GcFIPRjhpVUZ54shk2r
ynNg9uMXX0aZ3BV+ukFCfH+2iU4wkQbYDB7K7mcna/NQWApqlTVOi4W9VRB8PwUSnVtSpSi0ywki
H7MxnGw2HbqE7G9P9dqPv2asN0s1WbKms2bk7fYKYYNVFbhF1vLr9sPfT3vEv075m4eP8KcXpjSb
czKSIarL5BXSME+sYALgP2DXC6/aKMKvjZAW0GapRI6NHJSBsjpZybgv3P759kesjZAWzIALA7Fa
4OoMjd4QCN4+hziaebj98LUR0kJZdCIF5BZX/knkAUm/e9fWhPfsQVWzb8nG8XztJdre7LogtE+9
zWIvsx4HmCpOHUSlB9cBWhsbXVoCanr7c96PZWAG/53wFvQTspRNEnN3hEMVXOgq2zPDRTrwIOJq
o5q29hbtqD4sjdmSBQFnzUfU7IIJ5lNwEQsqzncf+g6dJWLhFlnbdGCxYY8uzB5pG9kdPEQyzruD
P2f8Q5mc6JyRwa+HDloaftz73ne7ghwexLHdnGyk1pWo0Pkirtm2UqJ5c84goyUlHJ/tjevG2pO1
yK5b5jqyN2A0Ch2Nc2qNJGqMtN14+opGD9E15o2xa0flKqiPSvkobTffW17pwXCsUqeyAUgaGotz
81gwoB1Az0pCz059CPlXKCD2dccDzrr5wOVWDX1lxemkEYDtfOZZENevihlN+nbw2vvJq/qY5AM7
VzAd/1gA6cSRgmQUxD4gHgBFQZt1tsefwiX9Dpf37N7hVr2Rd97f4YmnpQQiqgUOxTU+iAF6QPqA
QzyBDgU8wc9+XV4E7ii3Q2ltpWgpwVqwYY4cHfZh+m4U9DiVW2CdtUnR0oDfl6C7NXjybJrQwkZX
BhzYMXnO8y1g2Urq13GEOAKVqFZnDVZ5wdugNVMBsBFhMPBK1UYKWBkfHUa4DCSfsjJpz9LlZ8BM
zmkuN7LYyiTrgtYEfoPGoK7br2m/pop+G0xXBUo0r+jZRGyoyqCazY+dgnT0ICrxDryWSxYX1hzD
VV2ERp/cp4b8dHsdrX3MdY7enCVUBgdpwPlJ3KMAH3S8gZWi7H92dtYfytF7rIG4zz/fftfKytLl
rS14OQA5XdK4g3+PVe3y5JfLVdC0zsYBe21hadt+PuSFCQU7M5YAeftj+5KN05mIwf7g87Xw9lDS
db1BzLEr6kNbg3c1vhhT8sGp1kKaKLtrpyKBFI+kJ4NcqVOjgB9CWo772xOwFhRaaOdpwnmbt0vs
eMvF4sWxhg3I7UevzK2OIWx6Mgx24cE5uLDPxVSAJixPMntN2MborL3guoDfLNTM61Fys/vurKz2
KJLCCWjantIp+zZU0F26/RUrRzodTZj5FNauKbTqExeYOPKVGGNADYDvsx+LV28M1cos6KhCuwCm
sGywSjk3X2Y6POMau7HDv4+Agwvov4Pksr7KcJ80IZMtv+bCeIILsB0iv14QBWEmybntwSIzl3Kr
j/PXefF/21QALP37ygTyfb7JUhobc3OaC0jt5JD5H5rIsZ5zAEREYaLrSfdmM+I+nUdL+uv2XK0N
oxbsUwXZV7NkGMaePsKv74klLLr96L/F+/c+Sgt0eFgW0gNNFAo7Mj94dOxj0ZWK7/pGVXdlM/Eq
WCof/g/ggJRtWDLePhO1zCeiADEO3EX4OKRbhOwh77uk4ewJtHsb1fycmrGvcEXLwBjlNmkfobTU
Q0e4GFN+kMNShHVfzh/q5RFdRzvvJxvCj64ZE1GDNNXnwVwOwVDyLRThSsbV5bNrE/AyNWH7MEWt
zv0C9yAg+MVdZhjZRn18JfB1oCIFjb/qXMxzhrHx2gu9gpStTwvfiJm/fYJ3JlsHK44K2URNroon
AeUEQ+Zsn8P7+BGV7PzY1kREZp0ML6C4QEBuKSQPQRpq9zYYOUfFbT8a3Ll6Iq1FItPs0QVn5YLL
kz/hfsDroyNt8np7Xa4NxTVtvcmB1Ldh/lvAt2PM/QuW1BP0ks7p7McL3ZJhWYkq+/rqN68w0eWv
HIcDFpp2x9p2s7BG2v1Y5tMBj56BepSnpBU3MNZDfedisPx4e2jWfvf1729+t++ruqIdemVVpprv
dHTkxXUbZwvFsjbyWrLhOSr8xayqcwl4cVGKAyPkDPG44+KPGyexlb1HBzxSxSuP0G6CPMN95e4Z
rQ51D/8rH2bS08b+tnLa0xGPXl2nozXCGFzav7q6DNB6ChoQrHqW7AvzrvXsjQz6tzXyXlBpRw2L
Q5WJQQHqXCdLfjDSvDykk5p/g6S+w1GcnWHq7QS1I+UnxqzsMYFV4aGinjomUDo/FgsdNn7KSorS
QZHdQpYCLc7+rFILXsSJ1T1CoI/uqtHe8m5bWXw6NLKzmga+FFl/pjQZjqBP0GDsGn+jCLf2AVrU
s8x0PNdwxrPfHwQkVNiQ7hjIV7cDZ+3pWsCrrMwWRu3iPHpzCoL5nHRRPhT0kkOVZKOytLK0dWxk
WzCrBBG+x1ncLfbwwJpfbGCWhqDxfPAqQHrPgsYdRrnxTWvv05KB7QrPmGaexJbNQ8D+SAQ0/b05
u7/RoaBhVXtfbg/e2ulHF88WKB34bOnGc6sWBQQmrBYNsbzkonlKB4fuHGv5Jif/U1UxCFvR+wSH
hACOb//dfv/a5OnnFFB0aifzoFwiedRDnqG04O2uttpea+tau5HUtFYtzVl/TtLyieXt97zfFH9c
e7aWIGzHtxgliJnWsw5slvcEnNqNNLeSrXUA5eS0pmvUJTT0cU+ru+fBR7tuBgXX6aPbA79y0Nbx
kx1VvmnPSCodGN+7hS8vlcke2kzuM2jT5H56TkX1WBn1Rslx7Yu0HGBnjZdDkb0/zx5wGiNZ3M8e
lAFgw2p8IxCc2N3+rJX1pOMpR2jqLcQwuvNQRhPlIYdyMxVbBmwrU67DI0U7GvngpFBt915zcJSX
rb7j2oOvf3+z+Td0ggS0myP/NuybzOaXRsrD7RFZSSU6wk/OdQLN+/aafPkedneXQfoPJJtoAOEX
HiXDtHGAWZthLZShhJm7M5VYUe01vdeRk/7K7aelKT/4Ai2Yjc7w5CCz4UznBYUeXFqSxxRi30P7
fHuo/uKq3tnzmRbSFJ6Iil0dXo3juJ/D5GDusrDaMbDso+l+OUPiObyb7uSlv5TH+hP9Wjyk+3Ij
56+ANIiO+hvTrBfMv74dEjtlAF2aYtoZaif2jhfYMnB/3f7MlRjRsX7G7Dm25+A9ln9pBkwTkCfR
7UevrGMd4tenrrNYnXE9qpSRsIwd74sPPlrb5g3bZc3I8asXw3xJ+BgIt93ITSshoqP5hExLYRZA
eIseBoIu/S6434TF4n9PSPfopOPP26Pzdx29s750PN/SU5bNjkHjevKewKVvAs5lGdosmQLHTlQE
UkQaMd5cUvSZAse1DwWZD7gCN0E52BE1lHmY82zZ447ehTkkTyT4m0MLW1lpjdARofWwL9vCOPoA
Y0HoLR0iYAZhrTlQ9HDtRoVdwdlXA7IWO3vYNBhca8zoIELIVw0VdcrkNBP4kE4cDPGghGO7CHyA
ls8VeEP3IlfOCWorbQgO6rKnSKevUzIm4w54hfFrbg7LF8BU6MaCWZtVLR9NtSSekcoxFmMxBz31
I/jMXhpWvHQCHXhe2clGil27gP91JnmTvotmSABQa5MTtzpghaD28cSUpJDAsyHqkcCP9VPKGuu1
tss/KG/tu8UJh3l5ZLgzHUkCTV8MwPh1VLT+DG13M0AqNbMQ6PMkSBySfLm9/tZGRE9vii+um5hD
XEI8rVggGW5d3JwGTgPL3C1u7spL/gfMWGYugyxOG0+uQH9fwPt4himZpeqdYrYJA7Rsoza09qbr
HfHNqDeJX2WLEl08Esvc5V71Lau6p97vn1oAvaN8sfuN1LxWTtMhjmT0MwG7hvScJDbcTNOl6bLd
ZPP5j2goKD+zw9tfiwU68I6lsnisBov8N6vMfQBBo8F26EwZaIsmH4GimCDWAi7x/CDTajwtIx/T
YElhJ+55jfVzcNzlpwefsjriBbZsUCrYBud3ZYfWYZSdYdczqNNDvJSJ+SyqnEWF2xoXDyyTYzWA
kn97na1sMDqMMueSZCNuQzG1DeOzM8omRKqxArSzjI2lvLLR6DhKlqXOAOHyNgZ8LvvPrgoYM+TA
kdz+gLWns39XloKPt+kMYIRCtMnZ97T2LyxtrA3Yxdo0aImpaufSL5KkgSyFzA4NLq/PkEuC1ANV
RVAxNX67/RUrR3xd2ps0+QixrryPvX6ZLn3Ns8d2yqwQzuHZXeWO6YlZRQcHzEbxx8SytsCTa3Gp
pZlpgORUNyPN9JUHVTfh7fxmhu5QiRoJgyOlN2wM5Mo06ehJKTFJliRt7OWFuHTlbO9bbmwpo6+d
x3TM5AAbcngHuk3czzyHsJO3DOD89IDIGF4CjbbOYsYjL0ZIo8nFd/cd63N4hTV1++f2BK5933WA
3yS4qgWWD4feJmap0YK+BHm2LqWPH3u4dp5ybUD2yrFPzx58yKukiFzj9+0nk78GYO+cc8xrYnjz
w1OZ0YnbePb5uxG82oEdVMEvN/LCKbSD+/voex7sm+D+9XyO7vf438PptD/t76Po/v7zwxPoQcHp
Kfh5OPw+PP0+/R6D3/3u7vFwOgWH0+dTcPp95wXh7lAGu0sc73a7L8cj/vMtfg6P8eESh3hOFJ2P
If7NLozD4/k+2u9fo0/XfxaG0WsUHaPXYxZsMShWV8p1At98rwt9XaYmLEQ0u/vvue1bnxI5Adnm
gXY2zLXzQHLp7Qy3hHgdr5qwNVnz+fZory0SLVexOU2yvDFdUAXdg5N2YTHnG0tk7VSn4z3nabGz
jjvuaU59yHEaQV8aR3P8UThgWSzN0TKepnx8bHDRxsupm38xbWdHnC2XqpWN5H8kx+vFGqcZhivm
bFonZczkVRIDqopZUmycydeGT0tWJm6scFV33ZPZwc+HvtjF1i74V0jnf6MA4fnvqjDMPG1oa7Ux
vCQlZNyK74WPaiWkXNkMPwFOyO9BWVl6NKxCRMUozc+DNZefRZI7f5Trjge3FjDWyzlQhmgWJzyE
gCGJlL3scoi44LQ4HSdlsU9S8OKuMY32v3Zc4Es0L2LJrypjGQ0sF/YhoTVQfKLP82Dyu+mwwNcs
FC5kDcu8g+hHpqb8wenBPrUXSA0tYwZeAhZUchCV4f/2xZKEJbcmnGFqUljQXOuhsQq7+wL6kugy
en7tH2Zm+TOM7IakDhdqOXCzmuAzGrrWBBADsJI7QKvxL7hDhweadGhVzWzZOVXqXNDhHT+jpcgi
mCMmuJNWbciEXb6241Q/OJ0zhpbysl3XLd0UjIaZfqkSjhoP61mkFKTDede3d47hbkEW318Ypo6t
zXOV0Uzyq45bmz8mPC3CvG62enbvnwFMX0vtDvTBsgkDDNTuk/KelmUJPSO2+JY930pd19QhtjZs
ubg3Svuk/OYyTMbBTctTJ3zgMnx4WNWhIdqoEuwxbaGCSwtwp6pko1CzNnR6+gc4A3JMKCOi9hQk
7UOXvtzOde+fLExdyH02yWRVVLZxIY3uwJk/H6Hj3jy4bk8vY2OWcZ/Y/u72y9amSEusFUO7Furv
VSxhf3OeBe/vRTp0ZzN1ABBoxnYLTbb2Iu08CGVMV+HQ754kwJLjj6Vzg264iB+3P2OFcgQD+H/T
kMqLUfROU8S2P5hWkAClMx1Jk1VWsHAk17Dte2h1Kof1JIB2uM0CnqfwwaT9YB3qvNhEH61Nn5Zr
034aWd05ZcxHT+xB6M5/qGFkJGSOanfpMkIriPTT4faHv795mDpW11482fsuQsysvdjp5Z2ZsU+G
a29cplao+6aO0R3nwlxq2btX4eQZuY7KCTCJTLVfcRxQd3aa0xNzaP9EKtXCdU9BKDKtrPkEaea+
AGsimaKqVkZkCYO9KAusmbSu0o2ft7Ko/gfie91EstqSsZ807nFJEhJn2bjcS6hy0mDp/GQDfbAy
qboKfKrKtGSOXcYKGqoCOEscmA1VQAPbcYuIZDgByQkqx7cndSW16ABgZY6VnZdOG9dzgU4rEd1h
cIX7scSlw3lhM1iSjpgtlLwBOgl8s7R2cHwsvA9djE0dxSu8cUxrM23jQXgiwA4YuJ0nwXnYalCs
zbqWSuay79retpp4qped5b+QVoQMlin+y+3hX4spLZdkixiA60ZxZ8yh5yGArP9puR9r1pmelh4g
Kk+aYapbgKer+tIbRrvnWbpVP75Whd45jemYXbv1lqKcpjFWSRHADzcnBvZBEvTu3kr26WJtxMPK
CtVxu743DOifg0ItwIcLHWvszpwLY397Ataefo3CNzeNzGlbBpXbJh6qsXsYkE+QTPMti92V5aNj
dc1RlimFyWzsmcaBGC0qXU1zL5qlgTcxbONvf8PKInKvf3/zDd08j1m5zBJ0Z3YUNhivi5uUAWnV
xpn+/cIHtB//fYEDMUiHqZ5DgymVO1D6ABKpmVvuajDqf3CZOaHXSFgQQNefyWzcghKuLTHtxMBA
4O3bKq1jITovgArvT7+XbtgsIgtsJ8ugAFy7cWZ4W3XJtdWghfuUeKTqeG+ffJMkQSpg9CrBrtnY
QtaergW7VaVLWY4zj0cGFyY/awQUfzPvY7nW1aJ9HE1oTs84Xgk3T3eNQZoH3JurjdrwypXc1OG8
ltePbjpy98Ra9YsslgrQUXksGXBuOYCcE4dCbj/dwwrnFzesLXjSymao64Sib18avsrrOLEBtFKh
0xX7lj3QRR2ZWD4WPzrGF6aifVX2No9hVJ49KI6bCoT/DXHJPOD9PhSjOsQ3lQ2ZTAdAvSz/opJ9
06OR02wxt1cSgA7yFXA/nxNmyDOsNBbYJvA+SnOrvm+dYkuMdGXt6qDeohbDaHe+xL3Tu+9S5+S7
Wzju/3cIe2crcfQ4h/Y1rgYVJCHstoU0S1uxB5a0xRKMVTk8uiKFPj1Hj2ehjjikVjmxwBpw0p6L
tI9wNQIcrq3a7lDlPf3mmQ2aY/MiIa48gJnVHKnpVE/TZIAhN1Ne/co6Ilo4gojmwmjh3Ali2mWQ
VG17Jk4pkoCnEzTnZ2beg/bghkvjZ+EMj49QJb7/7NS9Akkho9ZDVznzvl5492gmAz+P8F64L+3G
jRk8FkJO2AHWJPanCiD+sBqo+sqAj93PE8N+nDPyuW/5APD1bO4Ty5ZeiJt99plnuXXfQS3h0iXo
MjJSOc/TVcKS+PV/PjD7P+wONIDOJA38A0zzsDgG+WWp0viqRsn+A76U73OjsKY9VLiznemM3hOh
rS0utV3AdT2XangspCQX0xBiXw8wLYFvgeF5YZHzGZZDiVfiwG26XpgKtCJ3FG4eX/LUIBD4NmAh
scBs6b7BlhAhM3cHKDeZU1A4ZcHAb01knJKZ7QSEwC92xtunxfWt2JZt+5DMdLxPGJT6kxk+DZOc
7ftRef6nzOydE5wUq3NfMH4PxXz7MyDxLrp9RXFOUZU5wB2EfB99UlUhK3HJlkVahdxuylNeim6f
8KT+WY2TuUNRpDy6np2fyCz5YQQ15+AuAOeygfg/PMuAsExmw9iFQLphB8a73BmjAx8gO8++2kkv
Xit8yhKa7eiDx8MG/9wBOB00Ru/WAVWQvoGrDwm9JX/0nAzi48bCUDFxmjIHsKB28kMPAYojZGCw
+BQsHayyMw4mY9ORYe4C4STJgXYLzpT2WJ5In5BdAeOMO9R+hrN00uwy1j4/CjjsBsKSoGsL1gJF
nzXTiwdLAVigUPUpbRdvPyWOIwJFGcwJc7txIq+saQQNtOxcVPAAEaPrwnmpnnYomznAIpvenjMb
ZSS7mXBIGJfd5NkT3c0SDpKOjQ3WgBvPg9GkcMIx2vTeNzP1rath5s3huXKnfAKbe5bA+iAXE667
xCQBIIMO4PzK7feOM6q97Rbzt66CAKFsWHeWndueGnha/PaLQl7aVkxZSL0eHPRUTB2JStXBqUfB
dcALalHUXdQsaSlh/GDBwmj24PWROstX9HboLhGm9Tx2qXVBY6zYDc5cnYusWqbYn+3awCZR9bs6
z0zUZyiMZwZOA9lBZo3KTDw7c5kfqqo2Qxwqi/1kjPyZEK88+AmkdMssfUoRhKjbeW7kFAU5L+i6
BSpJ/zi4gYXMHA03smF5F5XeMF/sIXHPY7GQ0FXNEFQ9ryPVkjHsq0k9ds7spSfCBu93zizIQUF7
zPHCEYXsQwZseOD7cxop6FBa4ZBQkoTuouA3ibn5Sea8jbyCG2AQ5/UuL2BU5I4Z/EEQWv4Ytj5r
Tw6TFjTkpfgx86YK1ajyU8MAa01Np4nsVmS/E7efvnHTXz5nCxfHCgz33woSZfeOV9IfFXRETgJg
/dApLeeYDdXyUC6dF4KrLqMWfiX3Oc/4IfW9br+gSM3glGWzJsyo6u8ziCkB2d7RYwJRnPKhKBN3
TxqwnWEJZLM8gLBd84N6de6cDPynCjxfOSbsV0YOk+qJFve9P3ciMpYJbR+XuL11Zm7eDB/cd7UT
XXpVueF8TmK7c+ydGr0ehhvOuRB1t7u9s6+c8XVGxdyBRaHqOomzVh2sJvkxNmjK1cXwExDTLUzu
2varHe6cxmc8T1Aso5N8vKrmweHpQ2AdbD//Hu7hcIGjjlVBmGAM5/uWojwe4XgFXvnt8Vn56TqZ
oq+4AT8m24+VrH5S+scqnOfbT1459uhaz9Zo1mZ3FaypbbQaBh5mZh0QY+sysDKxOvEBvGCAz62y
Obsl+1R0y9HOq33Szf8xuaVosTY21y97c3NrM/BGJytpzkb/auef3frH7ZFZe+7172+eK+CT08G9
vjnLZvkE66oX0qdPtx+9NiraWW2El3lNatBoW+bsqHdXZhWU1C4oSW2sl7VZ1SIWFWKHLgXGBEcp
OOJV7kHZj7d/+9qwaBewFmBHmyg82qd/6uaZbok+ro2JFp0CeaxLDd6eJ/cZl8Y91J4i0ScHmLgF
H/rlOmUBmwAUuyYCbSZc7AKQQAFSQ4vq9sNXRlwnK4zDTIThDg3oKz1M/WpPRaUJpyWrKrOP1Y51
FWfYUlscaMwGiRcAT2BapTuf0U3Z3/6ClYnVhZxdlrr+mHjQrBsSFoy1fQB4r4xuP3xldnWugs0K
GwfdRJ4983OOvXdO7KhXeVQYH51dLVzZXHatW6bINIb43vv+PbSjN7L72txq4Zq1DAfObEQ0SfO3
rERkKVoEUGHaWJjO32riO5c3S4vXdmimdGjm5NRDSG5P0zJ9UaXwjgOb+H4iabH7P86urElSldv+
IiIcUPRVczRrnrq6XozqSUVRFAf019+V56k+b5lG5Hk6UR0BKbA3sFmDkpbeOk4K2Pjk8PSRV9AP
bSyWJ+GZMjfsalAGT14dtw+EF2rn0sq8792E/YSuTfEJ8JC6BUMie4HdBuR+Eno2E4QtoWis4S7T
XbV15DjtbUjYwjq1sW8zpmD3bjdw7gymspRpMHa9+XesiNx2nPwT2TD+ksKTmzaHeO7G0FCs3wwG
pSkO8Z56AQ4mQ8GpdurzOc7rGO7TRXmcsnI4trVtFaGcTH2Xphb3YA3YSIS8a8DCz9ZwyptYs/e1
ne7wbEefegtgU9W2fYe28TRcUrsnATymxw3RVIP7lAeqgP0xHhBRfHeJvnOBK/w12YW+GaEWvGNu
PYZmP/XQDAeeOtkQN+Xb3B3yWxBOp59wAfTCzGtBn5K9EIe0h0vZviWO/VF04DrBQZboXZHVuOL4
GTdgXlioO9g9xHfpmPl7Ppr8CSaM3cb02hyOnozD8xF5PgkU3A5uAW1pPobGq0KvLdiBp06zSZza
BAM67X87EPvdmfBCRl1OFy8jTrQbc4KfouxGO8K13f5t2oSfgLaxX2MI+27qJnHzLQ7KdFekdYF7
MqQGxq3Jpmynoa4fFkyOYTpWfzPcsT/HoUdlwDfokzi/+zupT0ODWNlP7vpZaDWEvaWjPTxTreCB
V+CLNg68408T6yVUBbQKSjjRnbjogP5lCXuGISv0K8oMGIJSJ2UwmMTzN6Km6WcHuuP57Oa915ZK
PZgnQeAxIH3Z38FPrdwXua+Cphkg454JeRdnVXzowGE6yjHGnUXHcOmAS19jn/AzOQiBiYP7aJ8T
UYWyYkO5hZ/UaGwbLy9POHQ1kes4+lHrpNtOZj7tIH9R1/AHbJs2qOBf/ROSh9BayeED84MhpMA+
R+J/A7nRvWd+g6Oa6RQffDL8f60R898jKqL3KDOCjmwxS8K2s9QvpjCkDbxTPBU7x/bc+6FnFBeq
rgEIvovVHaovKuqc8wqYnPJkQR35oatcY+Mp7cL/VfId1JPMrQOtgCZgDczrrGogO1WOEvgVqNKV
lBeRLWiZ43KrCe7Hdh41HrF21GyyXdk0RujgFrjBMdZB7aNuDnhkbm96xPXWNSEk7SpH75144lvh
19nOaNzzJSZvtuXY4sKfd9ZNCWxJYDNj2EOCqjg0dU43cHRs4QaZt+9WQSGym1Ql6DBjBVqSoXT/
yMeEhxmb2sfzteUBmWqK8tEcN3XLIXMo9CSxcn1Y5npFC+u4POZPLhvABMQAjHvPzIwqTBOvPhbw
yoQFzqRuS1MVR9w4vZcUtYWdQMz+SUDqDnBT6gI1uATt6rbY9ErK19RjzkdR9nQD8G5/CyQk21pM
QEeJtIkaQl3HmHKhYWYowLiDWpdtK3VWGWgOxHTHje5GAqXRfjzkjHpBTamI8rqYQuq35LHuvILB
87Tx9nnLpk9YPxYHcOGtXWwX9L2BXPOvhCBhwP5K7nPfmJ7zNI7fjInxY2+mTVCmoBGjmEGLm8y0
2KM1+ONdRifxkEIWfpMDDHHQYBlHsYHprbmb3Asj7Q9u1ZpbYY2AMLHS39o6cX95RIPG00/tJyh8
UxBntgEwbl27YQKyOSTYJd+OyqheyYTn2qazGw4+sZdEAtl6JylKbrlVYpUbA27HlIxiK3UZ7zi3
01cxxhMMt+GVYTNtFwEUkAdcK2BUVOQerq6oCNdG6oQ9NNUPVKJAKFoftKhOBBVJzgndyA4GVfGx
YtR/8Cp3UMHkojIWlF5R7xow1U8m9LMemt7mAS7v451fuPktfLi1wNbJ6G6gdoNKjpseGtvAtAwJ
vTGqoXiJY6N46YoC2c8onY3rW9krNdoCWu9JfmKgOt+arZE8iiHLdqJsIBAOl1TxgyjooYcOgi8i
JUXdAwK5+3gQ+jdxsw51QapgOd3AYrQm8W6qEAKWKPOwELF7KFWawTGE9HvMbg2vocwIbNO2wqLH
PagAgtcK4Pc3HTulCCJX1PneGAQ8ka2BvfEe+SQDOGFbQ+MbQCJq1jdV4vc/BulqnL5jb1tXxIUZ
m5uE1ejJHxKi8luzUzz0EuLuIXWevIt4zG9M1qX7Nq76J3l2g0z0ZANLBXodHL5w32dthtd4S0UG
SvqQurc0fo3ljeBD5nQXC38K8zwBnR4VW3NXi6YNYUZfREOq7bCGN9F+8HFwGSvkFuJPv0zlJh/U
rsHmsYizxT/GQeb5fgSWbYN11Xgbh3X+TY5z+L0BHQaJeilp/qQFMF5t0jhv2H+sU1xKewrMHllk
hxeUF5NouGPHhrQ2pYaZdMDytHjI20Hvqgp+mqjilxsW93AEr0ndfiI+6Du3TBIVo0BY014+1YOy
jnEmph3c2x2EMIAtfmyPT3ieOaRlWuxxWuqxcmp6g9ilD2L03d8t6ogbeKPyLcsreUBBs7/3C7s+
8Di2w9JO5V6PyjvC/3DcNcIhd6kkVhjnLbnDpcY89HBR3bhKq3tQj+OHjHPyDIXa+rXNzOK1020J
8TP5kBYFKrUVHKmxNWR7g5bqvK13N3zk005jSR6oogaqznG/MWNs6w3N1E0B7+SfDccGAC/cs+KF
Wfq3LeiBuHTDiVGPpP3TQ2ItwN6ePeSm5dxPpEHpDrX5t7qqxGeOoiIkUlGwA+YOVsJwGn90Dcd8
ZDyvHuCpxP+OXlvtGATITjA4fYItKt/KhGb7ymuqm2S0zGdwhMmf2K6K514LZ2/kwInuGmSaOzg1
gxxQmDrwqdl9dqNn/WOdZ0X4YL01mlgeUx7TJxy0/b0/jeMrVRPZu9qif3rg+H8KR5lbr23iHZ66
ykCZEuTcqXV/l3Gb3zp9Ob0mKPbCEzot+2dwDLJP2ZftP2zz8FL38bb3yTMlH/vMZXgFH2rryc0N
lsLuvO/tQOUJSpP+pOHEW+SysLc0E/kQJH1c4tJVyfSADVuhrmbS8g54X5Dimty/KwXpbsacWtuq
dshrrU1yPxQGHCAm2Kij1Di4YiNs1kUVgOAbaoAvEgDf5w2bThP92rKiwlqvJJDjQm1SWJ0/4FEE
3hESR7B9RgwUVQvrzTQEqlYa1s6eXcEaKq1EOKrCfCx7XdyWbmvvVWFjifPKvomFqDd16SV3mTXi
BQY4iT1rPecht+L8NdEFpE202/TbBOSMrd+QfoPN2YYjrs2wgzDfCzQK0YdGV/7D0BrgTcBMCM8B
uhq3GD//T5xy9oy6uD4/97Rbx7XMG+i0ewBM4nR86nrfeIegcBcMxWCGvm9ZRw9Ky8e+aIHRVOY4
bq0ySSCIbwj41jeexttNbG5kBgtvYjr0yRlgc7a1UK6/zyDReOc3MCZ2YE2+zVrVbauYJvdV6mR3
xCXZboJZ+B+SQVATpXLtBkgO9N5oADYicGQWGeMPQJz1dz1KOn+VAUYCJIIk0KI6aeFRi1q069Sw
eY1lo28THPUeCw1efVmT/FERqM5tcFUbkeNbubX7cW8z291bcentbTrWjyh10ReLNyQscqBVOZXd
foTFeQA7MqsPUvBCAt9M5d9OavqQFakBJeLOfYLLelGEY2JnDmBRPl8hCizdKmeFFAuyhE4SW/KU
FiJU4zveHgMspsv37aXGZ9UUiGkbKjVseXJjGTRVVDZ/er7yjL1wl5/zwBUKzCPRaLvFOkTqh85o
4CWbDvixyz9+oRIxp4FXlWW0tAeCd3QIZEDTe6bXZCuWmp5BVepGGjRuCGoo/h22fdxAVuqoSw2f
B+tLtRB60tTXJI8j1yBRNzmvUmS/Lg/Hwvv9nOCd1TWeLjT1opzQSLfujzwubvAWUQT+aL/UMV/5
hIU1Y88qKB7lPazc0+aEAt8GSAUgIO/4mgLO0qKZ1VBQ2/dxN4TLcYaT5mABRUV+VpUXTkayvTxM
Sz9/VkMZq74aVWrB6rPE/dG2022bN/eD0WcrZZol+LI9i9iOuDlpYCVwgr8mfCn3TR6mG/Hq/mRh
i8vaxh1XiolLgzWL3thQPtOqrE+Fgg6XhKA4sipBOirSzeXBWuhhTuuGhNjgedBvOXkO0nTTBbi0
BNBghITW7nIPC6t2TuhulTeUXo1qa8yGLqzsJCqz5sAro9uAV6YDlqGYc7mrhZmfE7yFyG0GORB5
4j2QVf19AT3HfM1oeqnx8wh+CWwB5isfDTzt1PFzSfEK7Sg4p68JISy1fv77l9YN5YE/Qtzz80u7
IdkPl8JkHmaulwdmISnNqd1VCuZZUZk40EN7neCQrth1YiDGnFvNtE4TDrkROKe420rY9sYtsjuz
YXduW8uVNfSfIcg3dVFrFtOlEeMigKLmkTcKdRq8xkybVOf9EKRm73zAZtx9m/x4kGFRNOJuassM
19JiPKJk62ZbWIIJYKAthYPzQP5oASRCChBeMHiAjKRquE4J15hzrS2TGzovIMHcTndmB1IGMtAI
kIhrXfcE+5+d1Zd1UluWBFoBQpAxUMw3SW7C2pRQ/VFnRK8sloWUMOdIi8SiIu8qJ5oqI6yGY8k8
rBcb95yVA89SB97/rnXoulpKalgtMTMJvPxP4T9AFzkAe+uq1T7nQxeceUkH35WoYaiXgNp5yGrx
63LbC3E6ZymzLK1w3+ksEG+eFEQfB/9+VNdJVxpzanKvlM0IFPORIftHUZJH8EdXUuNCBphTkoWY
EjMBqx/+196PqSijIhcrW8hS07Md3e5sNmjZQqLSbLYdYajcNdcpMBn/7cBflruqPa9nhoWLZwdi
lWoCpbBq+MqgLC3E2T7e222CUgIWCp4J/IJtJOohWf9cgiJ23WqZ7d8p7TOlO9OKUI8IhIs1bv5U
7uflxhc21jnB2PYTwIJi2IHg7sDxEgJjyUn0L75Lo8op/0FnY42vtTDDc65xghLISKGRD7rGJ4Aq
YSzWTvgLMzD3ZZlYhqKk71gRIMLtDu9S4uDjDnZv9rjqiiwWfCWpLcTt/3NnmcbcJ2NqRhasYEKf
oEpom+k7I/7u8mwsdTDbwLPBKYW0aqingBSpvRd3utPVlZuscZ6YL2HQJZJ10m0g7SzDxgXArnzn
tRvUlXtdSjZmMZwkBfNQFxyBdy79jZrybRk7OxygXxs8tFw5B9b/fkVVCoFiGIIZ3PWw9aeAlH98
cDcvT8BSOMyCGQXjidcFdhWjfDur7JuH8iwpVQV4plr5gKXVOgtn8Iu1Z8SwKxO9jYfYZFM16a7p
fuMWfMVHMB///e8QUdREINoHy6W4xSEtefF5cp8W/zhvw5rRtf3xu7V67mW2ASu77PqGKjy0ETBp
Ge3tyPczSD7YrH6FHoz1mAquvWBkOXyfQBbfEp7iUa8sUTJCsR/4tjxn3cPEjeEGLB7zWOUpBaDS
UyE8wgoeIBgo8Hs9pFpZymrUPluYLQFaEHaykzeFUpBx7wapbkqIrt/x3oT4bOU4T6iVu1s2QMak
sNr0DQecDkXTUQIEX+dpe6Q6zzeW5bdOYA4WvDsd2WOEqjLqWApXWLxxoujbCXpwqrR9c614TT/8
u/V1HrTz37/EoJl6Vo23XQuvRTnQn/muK9tAT8N7BWRl0zcrRZWluTmvva/d2F5L7dGUp6Y51CgB
c9AzgIVdWcHfZfLzR8yyFAqKVj/Wkzw5kEBq7HKnq2vUtc5Nz3KUPWntoU5en3jy5DlOMHW/Lwf2
0ojMchNMH3PIDGXwA8k/mgRFQjzHtvTHdY3PclIthjTpGMAuMQWLPcu2kr1A7Gp7XeuznNRPsOLt
xmKK2v5EtL8hHbySs5XGvxVAOI/4LB2N4CplmTd5x8zOyyLkWUd3riHw5sv6MoRWgDz5wkd1Ovdw
sgm9uKm3wuxFaCnVwgK49XdQ86s3yiFrHlwLczWntdY2iAM1HwzoG08fRQ77Aa829gQP0SsLeKmD
WeqyAFO3K4oUTCx3q7Jn0Jc2Uv29PF0L0TGnpZqOESfV+bgmWHmobfvTUfLfdU3PwtoGX41ZmbIi
HyiYOH0wu7URWfrR55H6kjC8pGwp6TEisaFH6M7h8FRqf2U/+m7HwxKbc047mNL2uTwfm1j1BsbC
qw0zWe5B4I4PaqWPpSmdxXfXGC6owLiadBaFcuItqByBhija5YFfSNtzz5gYdFxGK2pEY/2rmOhW
Wr/jpgpGbDMkW5ncpVGahTkHvB2WsbaOPPbceB+58rdT04RO1h2v+4hZpMe2sEHrseB8Xuf1p2O4
9JCVhhFvoNCHgg7POxMPSkz/utzdwozM2ajtJJXXttyIbOqejNzZ5pU+uPnPy60vLNg5B9UkoB14
Aj4lLu2D0vkw6UrDSz97tkNTIOLb1lNmNGqH7fCsc3KUfkgbsuZ7ttTBPIiJlehMVEaUef1hyroE
sB/vPoMNweWRWVirc+6pw6fKAhNPR0lf3fY4TQW1aT9XCpc5m/9irrVSVl7qZ7ZVl62b+2mKmGhH
rbapLG4ZZ/tpbGzYapPILdZeiJYGbBbaYwdJudwhUzS1Y7IVhhPvfOKzrVMIur88ZktdzDbwlFdW
PsVQc6qKISKM/ij6+CNzr6EzIgH+J5/zJbsKfzCFkyZDBAUcaKB5G9DnXoGUX8l99vlnzgub5/Zn
kY2n6srgdYzkR8H+SRTpYQhW25AmbUFTGYBArIIJ1hifTGnzhFuxfDVxOt4CFpfsQSLMRICKESzx
ptyXYdpXqDMA/XrQVen7m5wmGQBboOjdEpGMAHmSFE8igrT3EA03fpSelb5NkzP9TbKu2tldPzyC
/mxFEPUkj9yS/WZgFlB9Uz8Ofy5P2LevJ/jkOfk1RuzHlmOoyGrAqTM7SEh7Bwd+nb0Ab0eVLzXE
qXwb2gAQcdJSbnoruy6PzhmwAGYbndU0baTJYwa8KyCwtzW0vTleuKZ22Fz+woXwmlNg+zoByx6w
mCgjndxwoTqoKllRHZcfee7C+63TV/Y0S0iOtNIeig2g84vmwxqtF5sDZd4mug+EGv9BtSNdSU0L
YTZnxTLJploro44anvthmhtm2NsjC/p+LSkt9TBLSqZRZ8LoMGolQDX3ipXDQ+ICDpBYfbmS985N
fRNsc2osWH5t2o7QJ/BZ88sRZMc6uHVfnvTzkH/X9iwPJa0G9w1mgtGYA7BMXqzJ2JL6HzfEygws
rarZIQMulQB9x3YdeZBoDFLR3ubce3D8dseH/h+z0z+XP+R8kv7uQ2YZCSrALAUCrI50RX7GAri7
vjmmungQUCt3pX4fKFvJfgvzMWdLAakMVJyMoZNpWhuwIZPALKa/lz9jqe3ZRcEcdI3N1Gkif+oO
vPOg7WpOa/aAC2t1TpYaBRW9yaE0Am7v1o7Vhy6GnZFBUPjyj19qfxbXwDuhpm4VbTRMQO0GhQPg
f2Vy8Darxnq/3MfCepq7xZgGYYxaiYjEUOTvmQQFVyqaHy0f/kiFdCjQzEX/fLmzpQ86z9KXbbSX
5lj2EySwMgWkalYDt9W21D3W8KldWUxLXdj/20We9gl4BDk7+uYN+IlbBhplr1aCb6nxWXRXhfIN
r6/qiAI1vRc8tSFPChfuTrbl4+Uh+lYUAvvi3D1m8Hk9iYLlUW3yaYSbl1l/ppnKQhw789CkJsDj
JdB6gTALeDQpBlj1ZEp/pf+lT5zFPQU0N2ZI6ZBqHH4VIyrY7vgh6yvrWnPS1dBnlg9eqoi0A70O
PM+VR4M14Dr7q7JyCyE/p14RR7FuQBXxWBowH01id9irQa3BtBYS/Jx1BQPKLu1saHYUJRijxb1f
6UBAfMmdni4vgKUOZkFfQMpSQ6xBRjT1h49OZRCG6SZf76ABmfLAir1s5cy8NFDnJfAlGkfamb3d
m0VEcrPdK+X7N6IDdefydyy1fv77l9YHQJQsGNJUUdMB+gf1eCeMLUDPrmt9FubNYMWJX8f47TW9
HSV5ThAM1zU9C3I/Awaf942InLLw7jvD+deBX7KSbpdGZbZ9l2RKYxuFk8jkSp/VtT5knyUrv3wh
l9NZ7KqeSSfh0GgctFF8FrDhiYN6oPmtadf1TT9B+iAkwBKtaO8sHBHmwL96KimEpCBe3+bQCi0N
gppQDOZV7YlmA7FNGdqO97u1y7erJmaOA2xEXCbA89bRNJVPVZa/KLFG11wYOfv89y+L1RxFTSoD
qnDuWAOmAQg7Xi2cW9qKQ1dmNBR8zcdhIbzn5i9C02QAmBzykKQCWaDc+xndjjBDqHr14/I4LaTw
OUDQsCD7YFY9VEFH8hyP6tVj44cayZrx01L7s8iG52hmOB2BpDVOBw3up4J7Qd5Mh8s/fyFE5mYw
ZASRqoGvbAQC2h0uxn1QeOIaoBt21/8u4F8mmqtccHC8cGTLwGplAtQ803Rveru+J3SNILr0BbMg
7wR0a1qKOYa4vr5pSTrsCyWuvCHNDWDKpq8USJB4p6NgZCRD+rvSJgvH4soj1BwM6A5xjuqcgjtC
A82Npsl/+0xkG63WxmdhAc2xgOPY8HLgOPDz4Uft/mjH+2Ltee5biBgmeA7+ywk8uolT9QDe4pl5
Y3LtgpaWxdg5DaJ/AgLefFR23b1JPUAIx4PCEIcpwoENpt6ZUHvb1okrodxjpQFNSPxCC+NX51Zg
FQyF/XB5iS9kTmu2x8flVCbmWe6SV/EJEic3deo9VGbzBGe7sK2dRzIZa6WrhdQ2N445C+zmlc2s
aHA3xPJ3REA1VRpbQ767/hrbeiGrzZGFPU0nr4G1xBGD+ke1fAygFnwHBM0fHwTBy4O2tGpmW742
4d0IASrv6ImTK30wvUgIo5LNda3Pdv2OU8OQYIMcs5ENuwIFWCiiyfQjnip2ZReztFB3pSpN7ZKj
g4WkahfiU26yr4HuDS5/w9IszPZ/26yMZGKQYGjMqt6QVtxCwNUOdAHyok/XFtRCdpsDA/0WDN9U
lvExPtNn/8Hf4vKvX5jf/yL6S2omJYcatM3JsTVvtFuFQ/+c4tB4ufFvlXCRF+ZoQLcEYHrspvho
4P3zRAbbvpEgWEMYDWVdSFeZ9QYcdPknBwFr6yV4OjNHiGSRup72w5kmThPwRCuQt7ZjmvhbWMRN
1731z8GEWUw4jE7x4ZVqwiGLAbx5AHJie/nLl4b1/Pcvw9qCbVtl59ZVdZeDalXyo2X8vtz20tvz
HE+oKc6zCoTto8jP6mFF16rHxucOgygnMDe25OkhjwVk68fed26ddiq3jZm7J3cyNqAe+T/4MCRv
JC6Mlc/9Vkr6PNGzNFGrzI6trsNo9kAIqGzqQ2bLgCPRCwXnQNArAwi53I767P0+1saWTfmKrupC
rp3jFPEA6/hMmfHRkt19DNqxdrogh8QNBCqVXANQLfUyyyNK5qgx1XUKfi9U0iAr8mClFtslDr2f
4l6CBmJ8XJ7fpbUzSygcYANe+lUC1gHNDnEt6h0b5V9uW3JluhaSyRy9CMFRpxk9nUbU/yEHfjLY
mhPfwm+foxUbM/Ens/Dio11Zn9A8LXYJTthuDBr4VYMzBy1WReeRShvxcRjoGIIm7NzD56V7iuMi
vXJ0ZucE1nvZdPY1OMoGkghJaJRXIoDm7ifdULfahzDFscjxzNJAD3QjxdCt/G4fueWb4vEcqBjb
ZjN0A373aIxxINv43bCdz25If+FpEyhvSBqPxIFap7e/PBcLO98cuKg7WlYxId6Rca3AwDffXV48
Kx9MlimVT5c7WVpRsyPCBE6GkzA7PqbFsKHlU05bAOOHlR1q4Uw49xHhWeY4paTQfGn4XWo3v/Oi
vfd69dJBLMHM7LfCvQbIixRpzMLaJRyWtiM+xLLdW+1AoTBe07T9Pp5BDv/f3Wac3MyWFtQAjKp4
LMv0JU+KlUW11PR54L5sZJmfKVFldRaBtx22NtT9JoCXVkb/+xXrzWF9xCeySqGqEVm5L55RP+ZO
iEoQZCUqSceTjztcHxh6aN71xPyj8svxumOhN3fByAaI7kPGOo0s34AEc3ZHh9M40pfLi/b7yPDm
UL9CjKyG6kUGKkob8nznGDB3cUVYemuK0t+HhTdH/GWx6kfMTRbRvIU3mD7UI2QHdbbGs1tqf7ah
c1kLP4EewxFSnEc4Am504j/62Zrx99IAzaIaGRYmj+eolgySlqkZNMaHVzyS9soJmO3WDGYXuGoi
rvOcV0GTGpDCRTovPPmSpZ55ZXDMQrqpegoFXORzc4B0CHd2naRvV62gOZgvyVjtJ6pMIlPWm6k9
eKq5w10VNGJjd10Ps8h2fXC6sgbHjFz8c/J7UMkfSHzXOebD5fa/PzCByPi/mcOuTEInE8cypyhP
Zpn8jTMf0QxBTLOsf1Stvabo/H0O97zzGvuSosCt66HREyOxQh6lwPlyYrdQFN2MBSJ7eCr5dQBL
b24xkYzUHJn2PACh7yGJGZYK9pzV2j1yIeLmcD8nQZIaqYPd1OzfOGuTYMjNF0etzfdCJp9bTMB0
s/bjEVakZW4fvBwaHUQ9X57qpZ8+i+a6d3pI5yKaTU6D3oYMGDRYWL12911qfhbMoObHlVV75Dg6
9BMytV1YiyIJTYHMd/kDFtLR3GCig+avSwxsoNiSmwzaS/4bVI/CibOVDhYGf47qQ2GDWj5FkcCT
9YuAb5nu2UoSWvjtc0hfbooU2yJOxGPfbGz+4uc01DkP7OLp8uAsDD+bBTKtB8YhLpfgCJD2uwZJ
6Qi8FIOhAFnzhVr6hlkIg4GgAW1BLvK8Z7PDxu/uS/fZjq88xczBfbmZTVlOmXccrPYGEkihEQ8r
BZSFNMfOM/4l+2gmoa5VIs25wqXvTkpUOI7pP5l0dmBUpnoWdZkeLs/E0iqab8o8P+PPerzjDtWw
FUSADKEB97/c+tIkWLMv4W5V0LYrIhjRlECqKWHsDFmkgdQVvy1aX6wM2VJHs3jOXJ96QGclke9B
SerRyx5UDGDt++XP+O9V+//fg7w5rG/izdnGvEmi9/f7I9ne32ZPdE/3pyGArmEwhkZohVVwisM/
TlAFJKCh2uP5KbQ3OEAFfaA2amNGoOC+VUe2r29G0HwDGT6TTQdjyD+Xf+UC4sCbI/GkRyDALeMs
kmkOQQaVW1lQ6IQBEpqpiGT4Pyj8uxlgxrH64zoMRzs2cXcFjbcwB3M0HsB3jiRA/US1c/IpXJjl
UUPWqHPWTOsXssYciOcNClBC300iCCXuh0ZxKNawVzpCPe7yCC4E3tyIwh9yCgUbwiOWD86uRtHn
rZ2glO/gqUwFfLSrE0SP+domtBB7cxBePJAs9uo+AV+1v3es8cAhGnTdl5y7/JJCQLDpHc5ZFhU0
G+4T0QVxzIxdDqnIrQ29nzM0eXe5q6VZmWUQWHLZVl8RXExwnZMQZSyc4wTt+sutL8BLPXeWQrrW
H6x0wqKePG/bTtNrWxIvKph7Kw3+z4BkFlwZRJCnw4fiYBRDfgfKhXGzEvr/Pa98E/pzCfM4TWMK
9XJoLVDAcuWzDWXbhnbw0fwD6e4gN2GyXX16QzqFTptFECPaQ3UJ0qowkICmlGXbD53Tb88GBklm
7GxW3fJG3qUTbqfdofend7iirzzkLy2o2eWhgOquyh0zi9y8+ZdmfpgZ9a/L87AQ3HNsn5lSLj2z
yCLYAMEzCwgTQ20ERGtq6a6cOhaiby6G7lWcQVcEM81IscvzN+l1x9o5GPGDwa4MuTnST0E2o09Q
A43MKT5Zw3DMZLPy8/8rTH+zUuaa6BKAOMtsPAwRhOI9t9wAvLQfhLWR5s/Yzj9E+wLdyqDUqHqM
oHnQ7gQnjfC6+TlH55eAH43C82AdnUfQe6sPTYn7nXAHsZOJrqIYZqIrX7mwxJxZYoE6n4EYVUlU
dcMDXMeiPi3XlCqgm7m0zGbJhIF9mitnsmG5Z6Y7o1Pjfesl8lAavoKApeJdERhOLn5LT0EmFUmz
P3bxZLxZPjibkU/smgWtau03h5ESHiGSvNpWkz4XLWEwAvGsewceLXhJ4PFbUk6FgnAId25gdZ0f
m9KNT11ppG+OU0wk7JrKu7G9MY2DxhzyHxoyJXYIyD3bN4ltFidmQCiO+jJVoOdZLJS0k6Bbl5lf
gRRmGRAkM8xNCe8XCK66Fgppkqkd9CrtEArE5aE5K+LWZp8cYkN4ga95sxN0wm0BpeezhMboJDuA
BNtDibsE3FS74oC6LYXCcKmCIe4hJdeA5hFWasQZS1Ln2dKy3Csyql05xl6EWgL9rV2LnaToyA9r
hGjsvjVb+bsdKTmMA6t/+xAd2CRSqjBTtYKuLAX/uXVYHPwfZ2f25CauRvG/iCpJCAleAdvtpfck
3ckLlU46LGIRILH99fd4njLccbuqn6Zuzx0bA9q+75zzg/nWr8PBU05Mgz65pwnSX6O2bmQHQm+e
/a4h3wpC4Z2Zk1UO8kiD5McQwbiQuqUG5+V0GbEXyLOwZx6ovrhfKiJQG/0eeU5/2tQivtbrEF/t
lCBqsGV+H5cOCVjQvnhPduzHTd9pDQawQGS0tDminUvo6DwEKb/1XY6ETj2KJEYf3PxKpnR4CYpp
/uEXGX2uK6qeuNfU24Sm8nUaLUJnJSlU3MyLv9NjOf0S+YzuFoWDxg2beWzvg7adVZQiQ3BDlJli
OluFvEOLXJBFtUFU1rkTwXTQTBFYJM6dAZfEjQa8NCCRlELGZZOSP3laiq+eC3QHcuuAsJmn8WdJ
tX8KSjZ/Q+p0u6FzMLw7eRZsGjBhEE2obFzKgX0F20kyCK4Qo5xAOPjNyEAc8Vz4UwnWjgZSNZjh
q+u8JXKQJQWcela4B9qpdI977+1ozYKnFtHEf6bZLGPIASGA61jUv5YJCHkIX523ktjgwQkMxLpp
6yArlLNq1yfc9qHvVJSGquq7uLYjYhz7DAmwqfb5W0mJGbeBgftkRuIjSoRlEciYJBMUlKkPbs4u
9xAv5ih3tsgwz4c9UhT8JwPJIP5jz49gsdZfgmSwd7Px8HpUKdc7zuccB2+J4B6pAB8iomgidDu7
ImzLBJ+ZyGRjvCk/qYp1z1XgSwTllN1DIQLRY8wJRTeBQ6YSiSJO/1IpY/94nSXYeluYQeRc+Sfu
MG/DaFuW0LctyzYr+HyQEoMuT8fhpqjp9wJs6nszVMMN8+rxNWUpYIoltw/FGLTIntbVQ88xo5P6
7GOhLTqw/gJaWeBNQASjAM+GwD3IltPIG1yxnSCXvNOkmfZalFOoaem4+9IMdEPRn35rsFtBhhEy
YQdZuxAXVVVIFTKQcaX+d2x4mm0+8/4uS0HOWWoEjHMLqJ8ZYh9C9cDy5kAb4wyAfQVmp3Sudty4
1kQZkp2D2B3G4FZ3ZRLjkr2XgdDnVqfn/G3UjsvAhX6ka6vYuktxG6CdXEf96Nq7DnHoG1KggTQ0
CGpEpbxLbmjRoWhuctCxNzWCJjfwdoi9rxS7ATWi+UOqir/0kGvfQK2LBNV+mNimYLVBbnUhuzAr
tPe190V1g/Rr10NEWGJ3TLVI3p1tdWLBwHaA+hQb7PXA5SllhiSDbARvCb5wSPHbiI4gjeVZ4kDF
HhRLPKalD06cU8OiOdoTYiDJl9krnJsRAJvvpR7RX5NYgkPMvGrnF0G94wLNgK1WoJsL4gNNrp0q
1J2eYJNy2LfF0fJhCDL+k3eyKrZ0Bt8oTIKh/z4VVDzWHi0enLavd5M/JC8GTuuXxJll1I2FCRPR
Y/Z0SXlaxmA8DrxUN76d061Jid4ktJcPWjbZlpM5f0VkZnY7mETGvZD6tAQ1OaQlwGG14Ow+k1WJ
xSMzMWubNDbIdT91rSPv4N6aOzCRFH00hKc3BqGid36OyLV8Xro98pEReD7KV9MO4qfBYQkJO+dj
KzJZkaPpW0RzRgmfulgMTi1i/DQeq35s9gVKzo9Qx3A8Tddu4a+1G1Mneez43vAtHXj11KZV/uj0
U7BbApfwSFNKwgltR9TmqprdoVmfPGlVdb+qSoJ42CIW96aU8OjWbebcDiOoXKzCcVO441ghYLlG
4XzhUpwVTOkx57K5k03j/eCs8JAyXaq3KlX5wRnA3ipcuN3T1qN7H2LzDUnhwRFlF+D9l2mDbE1Y
HRRQtBFeoWaLDWTye1oQiIE84ck+9okfnBLsUn+mAF7dlMhKxwG4z+k7nGPVlwFmjDvB+/Z+Th33
x1xq++L4Z01q0nh6M9lZcMh7LPLdTd2koWlc8k2ilB4K7iN92VmClzIZuiXOAVk/eyEkJAKpG+x0
qdRt4gHhMI0pGh5QzG+I43h767jZzmOtgc3EQWi2VyNqFVnAoZeWYCwgVyVqEWgZo2ZSbLB0t28W
S2Tcm9kg3QNusLDrm2wHVoUI3aRNblu+oOiAqN3ffrA4WzO5+W4xyEQzEuNpaJvsu6Qki3ur5NcM
ir14GhIdg6yX383LVICuwMlxhogvFZN9M25LokGWw29wFVqzRSyueoBnmbyOXdvfcot5iJJhccLS
HRJElIOLl0YJ1f2PhtXuzZSxSoVLQ5fTNKcw1QZVHcGq2JzMwoL7sfIJBkLXwrXd1khptgHFqQ2c
j7CyC3nkvsiR6QxMmcpU8ccV1jsieWS462Te3pWz40aLQRMAmIg2G/dKK0/FAWro812V98sOzGb+
00HC7oOPGv7ZxuNtOtPJPYrt5RfupcON4smM3ZcYsodCT7CP9w5qI3lasJjQySmAkuABMs6x3wpC
hHjhZnkuABoIi7G7BhrERzhSFTln1pfQNyGzF7ZDNT2PgmHmBd4wkp1xbrC7x8FFLVUV95x2NEpp
zpbYeKN+HbhCW0H1ssG4H9rgvjYMc5/XtRYsgCwLkM+Wkx+2CuzXBBHW0RB0zT1gc/wckOA5iFrO
M6U3fkKrXWHQUQ1tVSAfrWKLrbZWKrH3/Mq50eB2ODZHxmTCAERwi2h0CPrdemx3sJwHZTQMuVfH
pi6baYsNkffmdFP7o1ly/qi19BEsXhsYI/qCNQ+5j0yNgQjvMW1F8HNqg/J9SrI6zrDuZZE/U4TQ
Y9PzalGvT6EYyPULXLIcU63qKIpdqnLPcR/Wu4dZNQD3gOTja12M/rMlhB986rlPad8zpKSLnm2G
dMhiDDJxX/rSv+3mFELBuUD+NxYqis3TKMkdYrkCsxnbYsDt6IJt0KrhwS8X/c4tAVZNUU3fjR3E
HbLFGy8qe+ucXCb4+bm4CnHtZ+0S8pfJDpYjfXAXo14A9quP6bAUscoA/cFeKTv4rTbAhKTUnLfG
DNRVrb2bno9TFcoE8wPsxJTeQ3MLj21QIsm5cXxozLiDUyDjoGZEdeYxgjXEdXZNV5DtOJoK2DXh
Idu58/lXg9ekre0hgy7tBitc8IrE7RYQhwlR8Bacjh9lK1BsptLddUOJbCrWdr/SLCX1xvgqi61O
ligZzPKWL8g0AvtrhMeo1E7wJRiUnEOuxvp77jgiCQFHZred8spb483F17IW8wYhsQzAE7c8qK4v
bbwUg4gQgUgRAVNk07uXtMWdO/jNBmnNIDZmu8DzxjtPLfDQBKrfAZs5FxFi2xVczxKhSrNDH0tm
p13JuOOHADZMm1Ym9sAG2R+DWZqN9RgHhRLbjrwNyNFOfQKiwCy/jQAwPZS+Ig8558O+DMYUAfYI
bK6rzr8/T523Foi84+RoCJtlmp+a0gNIpqRpdaQG4NSwPqdFz9g4KQw3K4+ED4DiZJ7cANRr/+S6
Yse5qqudTPX8Cyrp9CDxPty4qWbbvAzqxzLT4w0NRInodT/Yyr4YIuYAk1Esi/iZAwX62ON0V4G0
4QynNEj0ORfVboC5wIB0+qZFBqvvgeGIxNFlCF2kKx2mtGkeEGVRvaPni0NFrdI5JOPQbksBgmDS
5YAfOnXWv/Ex1WhA6jGPeenWcZCm/de6KOnJ0eC5RqkCMQWyxmX6htA4YFKqPPhVn9PzY+yv1VPh
kfrOa6qkPUFE59+wYNGPE0BCN50xZtcuHHui0p+qFmgFUh4J6pI0dBqgTXULtBsnQzrHBGHdUd3m
OHEC2fiGGcEAAMJ6xIggebuYVfbuaA8QcksUICA5tu82qTNnM3lkfm+QVf/Iq7osduMskBNZT9hT
RK3qqlOC1AVwMPKqOuFHUj/yhIehidwpiaFvDOB7sPX6ddbtDYY/rHOkvxmK0ouYheUUKefFfJgx
G+5hU0GIEy0MstfhUYorPPomFEMBOJAuWhUXQdl+IQXJYwSO50/AtsifclbgO7qEhDku+El4Ofvd
Bd78ZEqS3jTAHh+HLpPbyWcUQej9edF1DJgvdW7jnuUMlXz8+RviNbEzlmDyOkvqfO+BtPydwuX5
RTrOkIRwZ0JBFTQjlPjzgr0AJmekq/Yyh8Q3dyto1ZWVzpthpMMud0ayPmI6a7JpesT3b7zABUbT
cStwPICkXX6osc9ZCPxMvqHCc49B4Q443CAvHgtKboQJh1aYLYWCcY9SIAl1TrEfCRqxmWhS7Qcc
tHJkdgEdEJIOO7FlJCIO/Cq9bQH1e3MnF0FreqzqYzW7ZtPmOMCno0tjVJLp0cVQ32YS+eZ9w/mu
HhEaGQqbSWDG/CUG7L50z3EXVRupou/v9Tz2D/jX6sFtZK83SHdTSDLiQv/MF5cDsCkwVJCKcvCY
SjfC9Dj1e1M5HMt5nm/qrmo2GbPeL5QHQE5qercEqbUDzqKUzaliJtmA4CPjZEJ1BsgMgWrDJIYt
dii+jEbK+DvN0YkoB1Zv3WmuH2pp2RYORvVagcR1Gn3s2YhIy2+ixpFfW5u+NbMyGzMYuRnGcT5o
nDGnkHs8j3ufOq/LCJ5KgqpQnKRTDRMkgIiArPDxnTNHI1HYHzwAOZqXcV7IYXBygME9VqTH1oLx
y6GXxO5Zzi9+30uc28q5/V40nXlNEjXJEAcb71YLU8fgGNdY0VGvCbB8HYid/BPsEQI1JY7+U42y
sg2C5g04hLFBYQbcnlAyU3wTrkHU/4iQf54JQEPKdopxnG7iQUM2GKb9OGB4pI7dLZ6d7upJYVZP
sd+axqXGXWyag6WyeW7nSX231Ec67bBYEFEkVL+dMMtRu9o71lKh4Am41IsG6imeIH9+4QtwMelE
xAlHe/0g8DE/nHSkL4snxY0JFDtRJ0OlR9DeDRB6Id1tn/r5JhiIBb+BABpwLm8ckfJ4fpO4wkYF
0Ko8msrO2yEsK3tGXkL6zH1CYJ7pln3dztUNuLjjrjXAIGOkqNidWH6PHOEEKnQx3ZsamNBAj2QL
mHB559rWXwBjCJqbEZzqH+48lvfnTV5MBUAaIDkT+rsHe/q27xcoP2aO06IO/A1zJx1nBhstOPJy
HOZKhhuHpZ/2RbdzkIYdL/DevGqZlFvpooIW1i1pNixvsmeZYYkB3F5HYJ5jOkNG48aXBY1npwbq
BZHq3hHhx8N2EAkk7FiBtlBhUuyOez80nR5vwaTwMkDOKvI1MQI7rintTNhBDbgDc/ZM4ZuAlF3w
VCQE1E8E+50m7keT3eHVQApwq6v62SnSHrvI0XOe2DT294EK5kgWzH61uXJ2Spn61JHKbjXL9a5q
ccwKScC9A2BoKQkRETj9qLENjsCyqAs0YLAVXoYkvZuxzr/Sng6/G8Crn+up0qj0+Hhyna33mcDI
DwFuwRUr3hdVnGEtBXDA4eZR5U13hxG8HGXQ9lsq8vZ2Bgxlz1U6buvBS276YnT25yPh3ThTVIYA
yPYwxTTYcdneWZCx081NxIRYdlxn6YYA7oNKGkKJjdtJGXp5O8ZGUP6LCzF2eNNE8GXMC7GpAeeK
UTuuHzxTiFtg50CZDjqZbmHEc1CMxo4JQ6+7TbOkARjPo12c+YUGV8NNHr1B5ccswL3Zur7Gr/JZ
TW5mZ+EsHiFY34ARX9+KAiINDVDoTjeFxqjxhhkQqfOOwdf6hwuqzYbzoLdhg5bjSSQD3c9t2W4K
7N1eC+Ho23akOA0kbvLUlX3+hY7W3kLyRm4Awcv2LsyhLU6pbYuqxAxiiTsFPvgaqd4HGih1HzVC
WCJZfeoDJKRMk+reULA2kd8Dx6In0iBuycLSMlV1g1IJ3L8gSOEor3czVNFf3U63OxOw4mATMbQR
yirNd8zz7X21DHwP5qw9osHYHFle8jsCC/w96kTJiyJGA6rM0zjtIBSiOiniwKkGLH3Ge8h8HKxU
UnsvAgF+d6KmyPFGlWPZ+dx1/jCIUTaj4+J/IwtPvWNRy9sQe5USLVN4LSqEmTwarzTf2OiBjDXi
dZ/LsbmdVZruclTnti3+z3EChtZ25ihWe56c7pKg+xngMPAMJqKMMU/JMIDxdesD33Trzw09ua0T
xC1Sd16cTOgvKObwk+64F2FYVRxg7qaYtmMwZbFUqnbBlJ79W14EqBAKspAdyg6lvyGTw37B42dZ
VASa30PaZOhDYQGPjwgC+p9a302+JG063E/t1H1JBmiR9qU7t2LrFsZ7LQyW7cgN7ILT5pi0vyyY
dA854jAIUnVQ0g4nFM2/kHRkUBlbRsKgS4oDc1Gh2fo6c78FQT5MOFWTb8kCwKQCDjGfXPUMMGPV
h7pHQY4vDujbNqf9zplYstEE25y44h1ymBbWZpuWTyTKbOUDyUNtDzZbpb/749A/w5g0wWjbqvpn
MaXIUcDQch99oc44KZncjZ0DQBomw/cpa9QPr9QTtsl1/3Wql15uMCHb7zk6jDfIRx2ApRRLGn/c
FrvUU1x1j41mw9B5NTr6s36uKJShAZYydGFImNWghWEQX2kUXxAer+MeLO0JUNeOs6+yoL9F4kOG
7TliVgInt7ADjuVj46h6XwnwwIRXBVf0Oxc7Zque7zx4HRpmyP0oYBCK7aLcyHXVFJMZ8CFlB+7v
qmRBKVd1Oc5OQK+EdGJsZ+vWbhmX5Y55SsPoMiCUYM75vEtxKvxia9rezbTuvzfwXERT3jk71qs/
lgUM+7LMPTXCl8e2NoB+Ln0SYbVBWaGGfeipDQpU41JblL9LaVCHUHkygY2XL3gf+mbawFGDyrty
27GIsOejt6hYzTVK8dTAvtDnzh9HVekfhe3OQ1r0/tZpk44fZJGOatcP7YI1B0WjYSTZRlRoIQEI
1mywP/FPA1Dyt6ARvrPGHZ68YfQxxMrkcdC9ApySNd9cZO9tnUmXX1lBq69NM6G9xHGucYKh2rkW
FQuk7xePJvfGE+udcZc1HdJzyVynEffBJIDhiEdcDd9x9IMx32de6M/sM8HHgD2tkzVsBv9Pmmfo
5/HG2Q8+zeK8wTI5ETJsWACCIzot9RXxxgWXFejoq76x0ycUqx/4lG7PeISDQ/+7m3oemSRTGzG2
v0eD6m64MI8fwXrBPmRA/eXZStI9fzxGL+mW1lEcBYjWmCZZeYCRbOtwhL2RpkMGcXeD3hbOc1J/
C+y4KQsFjq348vG3Xmhkr7HIvV9WaeJNxQEIue6FLGjOwF7Lr9zXC33sNRd59Ch6IJxkB7DhiuMy
GG/rk2C852gZo2NWJNeihS79jPPf/+r7Z33h1BASNQd4NV5R1q1e5mEZP3mPVt34uU292UOMBsBH
GcSxYyueCKvsFY3SpUtfzc3SbxvfNWdTmlOGyJCM2vRagMY/lsv/0GLwlR6wozJoyGCag+8Y8epP
g/9E8J69nSPxmnByBKYBcFWZyOnNaJsilAOaNzDT4CxeACJYg5X20DAn34mpgH7ayfQVk+iFFWmd
7WGxU2OZtM1Bo7oeZV3+kpsiCD2VPHsTJ1E6DJ+BhWEmWed6wOtiOE7L6iBh7gwzBABFBQQcKCuY
a+vrWV7yH/d5HeWRtn2X1R6mD8Qi6LBxp7d06H65fr/7eJReepDrQI9FgPCrUd48mBo7LBB6zuqW
wGcinnw+PDUK06ODfU60YLsaj97kAYft/cJM1UG1n1L/phlJ8lKowj5Aa8xRZZWfnELWESDGG5a0
biu8wAEAmy0OIOzXxz/70m1dqXmGAanr3YgabO8r6EtpPf5cfFp/AemDhx9/xYXR939UMPTtZjEN
Yo9F9KEGgSxVyxWu+qWPXk0brCgDUWkMvgmx7sX8NJKXj6/5wthZh34gEh6d6rKvD/0yjL+YyPi+
bUv+WCwQ7kPIY+0Bqu/u+8ffdukhrOYQ6k0yQcZzegBVF5jrO45/LMGV7MJLusZ1+odpc4Ydf6cP
Y+0ogKsDdhwReuZv55oIsLRl7u5RqEznCIiLtLjBDik55uglsb2LdpYFCKf4nBEZfZd/LyJS5IP2
RFEfUtLeWIc+JT6Y2LJcfnugDzvos0cf39ILy+I6MKSfNYO3ADLtGWwK0qQ72JKRf/bGsiuv3qUv
OL85fy2Hjq5HW3YJkMlVAUFFbabkRbPJ30GtHxzpUGfj5uOfcuHtWEd/LA04CJAPpAdWP6TdiQ09
qMPXkhTPu6//mFbXWR+p1lVfB/BHEDSKIol+h5nMt7Kyu0GKfeNn2wkbiSszwaVfch7Gf90ztCRy
Vo0cW0APTveqL74m0/hrLsv3j+/UhemAraaDfKbwAGRNCaQY2zFfPqBqeeVxX/ro1RaC+mnp2GzC
4558dZsaZ9kFOCl88hGvJgBIOVM0j7FBIVm65csXMNK3FS2u3PZL1746uHWgbA7FCDvepH4Qy0PQ
AT/3yetgDw5whyMmfHKnEBybA99hzZWPvjC+1tkeGnzzug9atMgYjQNUrYskPUcJPNTqisfvwtu4
zvdAVHa+FBMWVX+eIo99HSzAMpDifPwuXlhB/tlm/PWuM4reQ2oHVK+0i4JIO4KSHKZewU5jbtST
QWemCP2MDFd2exce8hoBViObHiikITvA5TfcLumAczDa0duPf82le3X+1r9+je5hFDIwDRxah+oQ
0/hD5zpVJJtr1YVLl78aukwB/Z63bn6o0Vnlbb0TvXNlAbz0JNi/r32iOVp2WAUPI3IvvZpvPdgT
+eKhI0Y37JNnjH+OvX/dISmZzGf8hkO3LAx9jPJcHswX8jnLyz8n2r8+3s+FU3psyQ+gFv8RC92V
ierCnKOXlXrdcOWlvfAU1tkai+onHBlmOCzQsTPdiy//fPz+XKhZraM1Ulo0wNJ5OTJjITlV5Lvf
1yEpmqPXwalolvdqkftcPX78bReeOFmtzTiTkdZ0Iybrwv0GUWcfQx50ypzxFv1rP16C5Zp998Is
taaDOe6AIO0BN0xOL1mP84/7hYEJORj/yhO5sD6vUzdSwgZkh7L8QLT9LbU9TcQPvQG+OTerGUxX
5ga5+J/0Pa1TOApA4GkhNEZhYRG9AyQ6wtBuoXe5Jry/MI+Q1TDPqJu2FOcAAOEgOp1j7j3Nw7VE
hksfvhroiDwFIwflw/1Uf5+xb+2ChyC/dmsuDY3VEo2Dn1bM4srBMr+zyu5L21+xFF56xqv1Wc+p
B7FiCyd+ERSxG7jItlFgf3KZ6e2cGe9WZk3+mM6C3Hw8QP77tUWgx7+nxNpTYmh8BCSwBVqP1oxV
jMTHOWTFNMVdfxX0/d9PBJWBf3/PlKI0LIoA59Ysm8/V4BytX7QRm0rVn1r35DqGYxaOra0IMnhh
xipMS5NGgWCfmnWhf//39UM6p6QD4dyBF+2XuayHOAVywBTcCRFSemW2+u83S67zNrIWVZKiQJoH
NI1QNHuRB9Hsx8/5v98suQ7aWOoAogEuIG89BzHUmH6rMaIuRatmvlU++Vo57MqB69KvWI3sLggS
nrhYwF1IFZStf4tsvrJ4XPro1biGJpw2cI7kh0w5D12gY3E1Qe7SQFiN6grBzwObp/zQi24vsvep
FtvUn0OEGVy5L/+9Fsk1a8u6kOcA74j74o6RUfeUsoMJnnP2VvnXHvOFG7TO2xgkFlcNOQ78sCgN
6Z/FZ18gfzWA/Snpc3TQMSExcSq7pUb9YPpOevmTw/m8COeovOrp45f1wmSxztyQvg9VgsIMy5PN
vHhRldwX5hof8R/g8/8fdCHJ//dQbs5w+gXGlMNYwsIGD/05mw8wkWOdUec3bCsWfqt8gkYMQBFD
Ku/UEnfcZJYhCdfXY1R5VB3PzYNw7H1yZ6qFxuhhvrA0sdusmeFlgVp6y0jr3M2jUZuP78qFN3Sd
2wFMW4oWskj2eMrkOC26fgxElr6PVqBd3g7ulanuv3docp3gMQfZ1FqOQkBHy+955UMEw9xHMncP
hBU/VbU8NEVPzxPsFQvppR+2mjCgKoJFsvEQsSJulkTivf1ROHf5VUD9pddpNWvwHGpaAm/ZHg68
H1Xp/u7b6XjuIX/8XC59/GrmKBFhNHOOyw9SIK5yO0ZLVh+kfy26+sLUvU71UCPNBYW8D/lk9Q7N
kSrKiHmTlB/yRoPnoIcdvM9X1okLE8g64aPSTZqMyAHa5w7JoPpznruJXCs/XLhT64wPriyunCLp
dWHfJvj1ShiZW3Jl0rh05autPiw6KmgX6uyXuoMPCxLm4h4UzHz7qaf8Ty/8r2NXx2g5TdWCpC0R
uxXifsHVLoS40pe6MATWyR6GA9skCVZ+3e6HYYigrd+MNQ6pGIYfX/+Friukn/+e9qjlnUgpfgCY
is2WTy17SousvWshhsZBLKVbWtkyLonMb2iiczgLFoizuHbDj6/g0tNfDXOx6DSAbhphojVzSeh4
AM6EUMdCBtPS+eZzX7Ia6zCqQg7EkJgFOAYiy8oNDINIOJqv3MVLL9lqrEuLYD1AYc6hit5elKQJ
Eb/2uTO3XCd+5IBUBZl1EIEzIx93jlz/c4mNcp3SsRhXa3peOoyoCVrqSLT2G+HsPr7n/9TJ/mNF
XadwCEfiOKeVe2hh53xIzslMdd9B8Di4zr1RdXEHwYMTQSFmoPZFnbfNxLsXWC+LMdv40cRmcyRV
w/bQJMqjmrQq8WZk4soCc+GprUM8et5mZcrw8wWDozMdNzrXV16ICy/1Or7DaG5aDCxkRkHLCvMW
aWf8Tntly3hhWlindfiOdhI5YuoHGPfcG4FBIQhBUd9U9tvHz+7S9a9mBUMIVt7+fP1Ns02avIj7
JvjiKICUPv6CC6vXGphVEFQn+iZFKoiEETImghaPjt8Vh8E67St0nRWNLMfvWaCi2XzuO1eTAKDv
U6k4jgmVPQ0w7rFXTRWKfL8UGaMegumPv+bSvVtNBk2L09+UohIn2xFRoZDiteiq0Wt1hgsByVKs
qgFT48IZOLnnjVgHVfxkkV6eQUoA0noZezBexaAJ1nEC6vqT26UgrAoP2DvaBTEfVXtqKuHf+wYb
ho9/74W3cZ3HodTUuXbCoxR26HfcDfyvhp/DxWpvRgl4Uu7nYKVyHcuRibG2FUH9RgKmodR73nmw
S0BCOZwKv40//jkXHt86l2OwnuMri/xpyGLjDqEDiw85Qf36uU8/38S/9guOX48VPKfIqUufvPIL
oyd6bbNw6cLPf//ro0s+LBUnGkmBkwvbk3AQ3pd6JXI+kL4T/Pz4+i/Mmf8XuhGMdQWra3oYz1TJ
MliyX/6S0a8ff/qlV2m1F4Di2WU19Df7ueoVHDfVvS5hXPAS+x7wa6zVS1+ymgaM75MWjjtnz7lz
1F3+WI8dUjTsGyP0/ePfcelRrKYAVjAmiOrFHgyYQ5uS3w4jj7NJqytTzKWnsJoCIOpOJ5lJfXB6
8Dp0TfewCBZXxvOFg95a9RfYyjZQ0tSHKpFy66Ko+UNUNtj0LDVxzviyES2yT5BF2YILWtTXVrUL
P2qt/2t7d2EmS6qDOwl5C9GfF3deX24/fiSXftXqHJA3HpzWDqvBwNJ1E0pFmydHiHTjLs4YAzXx
C0aTNmYJ0y+sn9MrbeEL1Z21tg/qCMKLshcHyTtylDQ3O7cduicDX9BOwEh36N3uc0xtuZb6UViD
mlZQccCe6dAy5OTDv0JadcrElX30pWd0/vtfc0yhIcRWXjEfO2epb5HKMYa5WbIrjbgLI5Ovhn/J
WqZk0pKjqnZEzrsxee+7NPJg9/j4Jbh0+auhzwajGjF4y7Hq9NYmcjsm4vlzH70a8j1q711dVuTY
j+SRseShKDJ95bIv3ZfVcEfxGgqzgOKyx685xhuRu9GijJ3+/vjaL0xXa3UezdNmakpZHycP0QXl
ayKdaHCufPiFe77W5fmusp3fOfLQ5e5j4o/3wrdXxvSlj16NadzgUbGKMUB3qwLR70EbDkjn+Pim
XNACw5/573ddaxWoqXfw6aUdb1WZ6yjN2I9UY8saMuX3x7Rl9mSRafEPR3PXqX6+0rS48MTXvC3V
zCRli6CHCcq40HOD70EBgfkyQbtrriX+XvqS8239azB7XZYYa/7H2XksSaqrW/iJiACEJDQlbSXl
TVdXT4g2u0EIb4R5+ruyR3V0iyQih6fj7KRA/tda30LoOKE5dE/Fewvfv/CaI+m698sfcamFjBHN
HLeBUCwGFWhWfRA76kDT4boRZ0rwhAIKZmBVHWJ6bQ7jDEyLn/Foe/kvXxoTxnhmfgfCR0psKMH5
vZ34oYOl3Nb8cN3PG0N6JH0D50UnQ4CHNj7s/hNRt2mqr5unTRndQElW2pkzngSiduHAApYq+Xv5
L19YSE3hnKIsVzyhA+7OEwbue/x3BqwGgLD62Y/puOkRsB3kg7W1EmtlNCwcFs0ALmRbgXRDkV7f
IamUeRRYtcf4Zu75ZoYtK+t2l9/s3+Hzi4KFKaSbKpt7sHPa2LLxhu2ispoDHQm1AchgeEBVnQNh
hEv1VpPuSWhRY9uIvWM8VvlxdmCFzYZ+PCtje4i4SR5qNnM0rJ8ddVSMPyskcO3mwnJuWhAgyqAE
SWHnWJAIColEF6SnN/G3mFPgWuPcPo46aQ7odWLLPGbtOuKwbT+6/MYrku4oI0kPFZfgURW/pwRh
njTz40cCq/hvR2fP9ZhWFgzqs9gTC5QPRIzKY9p21cauBaCvc2PRaQu0lb+V8NYcmQdDWjlk8wFO
fhLCvDkBZlTjQhPZC4gat5o9sKr9Uzx282PRN8h9BIbe2pFu6O4suyJ3Ea5MVlpiqY+dB+WnmanM
OZhzPrqv3ZP9SGcJ/NH47o42haE8+plRAF/yedoxPa+JkBcmQzNuTOIQQ+rR7cPSinQwuIPcwGQs
gzIr6AYW+JvLfWzBJMX/nwQRzD7hyi4JcyQ1hrXjCbrhanZv2RDHezojUi3tcrnve++MUhjhQC/j
1t1PxNWbzq/GtylLGOZTYW1rMQ+Pg7bYuwODzhn/4ic/CALoHud2tAnUP5H7Exta+TIlhQdvMrWq
7SQVCHOF323BdnFgWi9gQC87Z6dKUR9xfMcljqy7+L1OIn0SHWn3YB2i5uwX7AYOVWer5rrEQaC3
9vAzet8UY+qPJiWsw2zAqPQgFbC2wBjm91nX+Y8JnHVbEqWwzTjpcETW8bxPlVdtsxT2R8Ecsc/n
zAVzztJ3qU48VKGzel+M4wdyidyNl7nijnN/PPm9nxzSgng3zdgU2xxn0W3ulONDXzcsQLh4s5ng
5ocRnugXi2kZ2POQbdGwv4c4KmFNl9fpVPi/W8RPPTTz8X5Iz0UPFfS7kNOTpuRdx82aDnqpOxrL
D+wuEEGVYxKyAtbeON0QZLvOjYIXfy3fYWmQGUuQD55EnMW8DyusnNIaJuQKeH895X+rp+KuhEMt
SB0QBYBadVfG9cJ2wJSDtoRZSeRmMnRpez/76mnKypX1eumnz2vHpwaBexhRrqobQlipA0GfAHi4
8peNXeZEI4WKWS5D8NSe2Chw0caG6wSy3FSBJmBljVXbDiGdQsy+2ylfi8E6z5VfLGam3rOzYWa3
uJuEKavhZpdH2sS3IMA8XZ7Iln7+3A6fvjcISSqpa3RQWkw/4A/Z9jVomLz0rqwQ/2PbfnoAIk5d
VsAIGfoMdUxg4dng98h4ErfST3ajjJz92Im1dlh6HeNkaE+d27apl6BnVu9zHGMZcI914l63HzPF
ny7iF2zYkRKkBDr9Pu/BVMPOtb3umtDUfloObh3jnKIt8g8PAB8ygYg5i22ivl3V2KbsU1bQ6zQJ
hkDZ/AZ/eWfZd3Rcsy+Qf8P/i65qij8TVXYUWNHoBN5rjhWiFdFR0R6ZMGPCQGHwSf03G6zevhlm
VJoDV8b0FI01mCuyt60nMkzjd1raOQeWx6te+qmT36feH34MZ5yc32XxG5iE7HsK0s+26EAn2Lg1
KaA4g+bpwEjj3sZzNz4WkHk8giRWnRKbsG8V3Mv7VhFsqyBF3bcoSQFR1rJfsdP6H37ctAGinMEt
wz6MP8MVSz7AtoWhMoWRWQYeqCX3Y9KlW9dJ06MEOGYrksQCjsVVoXRk+gHJLts5cdLsGBkzVGqn
Vt96cBYdoxI5riqPpuPgaDfFjrpObtNxEGBodBCNCw4MQgsmoWg9668CvQW7lqqyf6eTWz8kfgYu
W5PS7jBy2h4mlhc3zWy3OzAs+a8RUI+HrPLpvqI9CJRJ60chUADFS5kPTUjKIXEDLnO4EWsUG584
WA37SEXxWwbSCGTqkBQjGFCSHbNr+jcXJW44hsJ7GkeB12cFoHH87GBkjQL4hyqgHHQZb0Ao0b+h
pGlfHN1HEM/4tPnhTS4SctuBTbcZyC7FrR3VIOZV8p56UYM7i9LZ+EjvvHUzjwHbxhvcIIIwmXc1
2XNm5Xf4NyCuz9EgoHTInd85wEDFcQZ4oQucBGqZtxDiIFB8rjgAS7zhAIC0807BKv+NMJu+dUAg
HOcmmbaFZmkgm76rAVeyJQotAC1DQzhsGnA3t24S+wF0bOwG9D/wQynEvEnCIoCt0/m2rCuk+w5T
dKyqej75GIzHph2nzVAweWiZJltQOgSclZXzi9JxvAONxNs0whIvcz2JPdhl40OZEPcXrvn932KW
wzfQOpudhbiq3xaP7c2EIs20wUbR31SzO/2xhdhEVtttBGCxM+BInrgFRnNDx+4GuHq47QfxksPT
Psz+D17FcqN0jMhM0Nk3DaMhzepnN/aKfVWScteySgd4WwIWqWx34I86P7usRlPlmX4Do9m/03aM
j5qBmzn2Pj+ltZPu6hwwEUARcfFNy+EIVylAP2kPoINfagUP2Zzd+VFM9hFE1vs4iqvXVOBvlhli
mzczae1NY+EyZMLt1r20YBIRtaceCqfCKYRV5IH4kd7h7DEEORMWgDQ1WDtebvE/PQqemwSjsg7y
BBDaGqlVJ7eaZvBC0Uw2bv4fKaLdjo6WUZjiunRjeRG/nx3On4GrbA8tKW0gGFWE8pGEDFUOrdhG
juiPVIp+P83E3oAKCRITAkO2c6WzLeNti25gs72qcshKBMPNCyIHoCb2/bLZzbkryQnaLI8cKhK7
W1CG1Ja2+E8TgBZDy0enlqqINoVUGciQBNzZEYAlOGO9QyaJ/il5WqptQebsRxunyCdWRfmc+HmL
eN8yeWeTqH5hWJcb0cT1Rnit4wVTzGuc01RlsX1TOCxIJuVHG9vyyoesziSMMs4YgcQ3oJiYVvg2
m7aXNiAGTsHBKQI240lDVpTtGFWAZwiXwePP2Pgtozq/08JGn2+IPT0DFMUOaVpYLzNogpAbubZN
oXwB3AxEE6/9yJIm+mGBUgXaRjwDvUXq+WFoADAEi2sSjxgaFC4LL+0w0yDJ4gY3mf6Rzj1KymM1
AfURFS3CrYCloffDgPkJbpyZHzPkhvcPlT33QRG14C23ViF/JmdZbz37ZAyAS9cOvAm6AvMaqORi
P0JSWW36mk9PU6GhXypGnmEXp2WxUhNZ2D2YfgLS41a5rcvxpB2CkFaJfUohP0aWVSt70PNe86sV
8nxM+LQZyn1kqbQgxoVz39wC8bZRov9hRQhuwM4L43bNlLSwizbdBBaYcW3n4eA9avnkdUiAVc1a
FXuhimN6B3A2tevURxUnZRLI5JTcags4h4axBMf7FpQo+uCtJhctNYlReXSTxq84l8Opbv9rsu/c
fhBXRqVx29gsRlHvx8wbitD1YAVHIDBAHS4mySRodC1Xil5LL2CcAMsymxVDLjaAzHqbxrcgMW1E
uqYIXjhfmnmdXYEcEcdP69DlubqvE+KDfaAwVCoZ+kmhV250vu5PzPQRSGygssqLy9ARv0Wyxy39
VVcizDQOZGWKTVGeVuHYp3taYu8DLgpgegc1XOcWYaZxoK0jv6sGtwiBug2ytjslTR4AkroypL9u
XwDi/3dIOx2KTeVYV2GtXiCg3rnWQ0bXLrq+bl72/ywD5URwO1KVoa3q8q+P88ep89z6xSs7+DB7
a165JFl6iXO7f5qX4rSfbCfP0L6AntV+/tGrH32uX685djBhjGHmO3kcxzOwj0Dm10M77J2m4QDA
JMlKN1oQ0zBhDOWOa111CpAwCWLJKXGbHAXmpPo2CFD2ECNh3w5tEU4dikoyrm+LjMTHChCVXa6G
+EHNCoaVXq4VMZaazRjzaCbYDeIhD5Paeqg5tmPOnAap371Z1Hq8/FFdutRoRuHHalpQiRG3GTbY
ob1M/cDvQNaJmk03oNo45/qcS1ujIphkfTNtIMgQH/UYuS9EwZwCUJXuf3YMOQ6ABU/FfVOgyBD7
bf7sJSgLbB01kZ/IRvBzrEwonAcNOGU50kF4ufGrdIZQvi2xeLuoqBDPf0MIcR9tPFHQm9j22veq
9cCLgo6+8qA0zqsoGIfOxm6XinaHId+DGkei4hF0gPGJOkJuEvhCrcAFaRc49XH8XiEF2t5ZTe6/
k3GYQLlj0c4GqA/s28b6mc3U/+HMkL4erDprvvnEL6eNw7vppSppt51GcP2bzK53hU75sa2kd6cB
OA5VEVcPMPVT5F3kNaCvbp+O27TvqNjh+qkGO9wV+NNL2+q3Sd9Y7wloPmlQFVZ3aGmZbaQXK6CZ
z1kAQRUX0ZNt0QifnHVvTj45r1Z9Rpq5gCW7fvrY8co7ukjI2GSl7/4huSXifV3IYc/hsn0Bo2V6
qFIbcCK3wNZezqcBSLW7PPOTwMHV3ulM774paIZiG3xvSNRAoAbod3ova3/EwjVzgLiBcn4ESC7d
lj5EW5ElLWC6XGBuFbVAY27qbWMP5YfSc7KfJ9k8TCRPAAF1ir1qrZ+qTsp9wkhEg0SfoxnBRSmC
hLvtRkC9UyInIE4DmMAJaLQYyz3SnL8rpBNBgOtI/ugMrYLFDFyrh75xEdZWJRbIjcmAFJvSqfDh
cMoIMa3X9y6OnVAFjSAGJjVAj+AnI5BQtyVg9bE/OG8z6NY3NIoxv6lJ8PhPKVt6al0ozOFqqlHO
T3nvbWpRRN+nIbUCP+/Az/K9emPB9LG1KuFgKUE28L09egLPH6ZjhjPsq9uK4agS95xb57WnRpRO
iIwYbw8adxsmssxe7ImlwGPa8ga9ytuAttoeE1JnG8R2pQ+A0sYbUE6aE+oOfWAThMxQWvE7JJ64
QDBa3WaSlvcwMj8q9hP+32HnxjPoztS9GyqCjTYAiEc22A0A7Cr9Dj04wgb8qNoB9pYEpI/JU4H2
hYHWfUA6XdYE3dTCoZnZFQtjbFBvkzFSu4Y13u+80t5dbvf2Lp5R7EVmAfsglKbHqSlTeC+xRQ/8
ZuzuAQq37sWEvI09j3L5K00gPlA4HH2z+PDXK0FBq2qBg3eDuBXXG5x9EY3Vnez68dvki+yhdHBG
Bq13Ll+seBK48DqzQyEey4ojjXwNQweEUUFFSp/uWt+vjqXvgGkM0C/AcTVm4iyL3vo00ocUsNFz
pIflYCJBBPIfB3h1uamEp46gltdk26OU8FoCvwPYi5s1dQB2fvmKo9Hc7Dqm4VgYnE7fZvY8fY8R
Yg7RgIeQFMcX8t7KKf53xmyAXUs3xTlGR8OEdA4Ec2NqjDPcv9h8dH5dnoYXdkamJQvXN03bAKcZ
ZvnwTMGvRYTK8+Wf/ndn9f9PC8w0ZSWZFkB8Y9fFnppbeWwDttm3wU26jT7gCaq35Gk+8ZN1KHYv
yelIQUx9H1f0TkuvZRTLixoymFKzImRImG3gH/TWjiYLq5bpz5rSpoXPAvvhqbNfkg4cvYTcZTn7
e/mjfX06YaaNCuPBPVfbqtC1sgPrEXziOM9p1e0aMH/zZvgQdr+y6Vj6Rud//7RpwtQtsPXDN4IF
vd1ODRCTVub5+8sv8vVRkZlJyFPk2lxEdgXfWnZyHLK1BXnq3Okwl79qRFlcfsrS5zL2Tdk44NZY
lQMkbd5NBZx6gALqe+NOD3U6PCsCEk3WltftMn1jW3QOPMKSOCehj8Xmo5PMfY8bcG+BhE9WvtrS
+xh7omJgiYBIvwgx5p99Yd8h7+C9cLtD3ig4M+sXFleHy59uYZNneql8qkDaTXEyRewRakiA8Ede
kA3ZBozr655wfslPHUzOWIkix9Kneu4o6p8IUXFzfdJifPPjce0KdOk9jKGeaEBXES82nQRKBBPH
Bq2KkVLzWyKn6br3OD/503s4oIkCYR6NJ6hcT2OcH5MxO7ZW+uxkxfbyIxZGi+mwcmwEUOmBpiEi
gzaxm23d4ZTgSn4mVVCk3y4/5N+d2xcTsmmySh0A9muk0oXNd/K9vp9f1WlAfhyCUr6PP9uHk/jA
Btn+cflpX9/rMm6cmoDZS93GgXG1nT2UJBDWUiAGWDvgeam4ODkqrndDCqVokKXaKvcIgWpWahYL
Mxs3ZoUqTV2stTXHDqI4SUaOVKW/L7/VwvTPjTnAQbSrhxA6dpLJdyLO08079l8rM/LSjxujHzcm
ZKj7mYGgNb2C//rf1IMDHtfXwaGYabRqtEYQJ7DZSG7l3cHxCTsONSlXiiwLfdj0WQ2kiBFLAS2Z
4qw6wESjHhNqoWpazlXYw3L/Xy75WiVyoXeZpqkCG6MeV9bsxPIoKPXvqWxxTJoQmpFsiGwBtKxB
979yqTR9VAiBSvxywM2mhMskwFVK8uHymf+83KcWZjDTR1WKvEsRvzeeEu8P4oKCau7OpfFAIFPx
8hMWBgQzlnol/UFUxYhTj6/+5h756Y366fJPLzWEMczBpEIxHblTYVqnG292Q1zYPPVixu2ieoUk
Z8sR9TH4a+i0pW9lDO0OjFScvOwRAFZkgmT1psd9nkCeD4zI+8tvtPSxjCE+TDbrsXmfTsxm2OFL
ucVtqLPSEguXzMy0TU1+TnoakwKReEiVA4eablrdtNsaQVb3c9wiGL3uKVI70uJH4ShbbX2cUkhA
Wyu5LziuZHNQ/zOcn+LmHTA/7yaKyiJEdmL6vadD8cfK/DV/x8LHNi1VNsl9DfQxCl9A4QRFgngV
6GcfU2eygzydVxaKhT2PaadqnFI3kuZVWOLsVowl8C76BhSmXQZ9YeHnJzmuCBQW5lfTU4Wri8iR
Mw4ks6Zbkj4jJm6fJS+Xu83Sj58/4qddgo/gyJwgHTYUSvWbqD5nyXjN8zSvOe4W+uW/OtqnBzBr
8G3eImQXIRwS+rVxZ2WiW+n0C5O3aaiycS2SaNfCXw9MAEJogzK3giZJNmPp3JTVmv1lqa2N2UIn
UZQWk92HeeLsGS0OuInZjH187yfpCbFK32wq15Q7S9/LmCpooTobNbY0bOn3moQT7DbXtbQxQVS6
QQQyWJdhrdOboqzfRlcctZ/8ufzzS3+3sQuYbQeE5VFCWiI9KCr9V9du/17+6QUzATNNVT7lrZ9P
zD+552vuGOrcDbAd2a6wEE+JSps8wlrTByNgm6GHvOQdQvzoddto01hl8QgbA2RWnGT9i/XIf0G6
BGJItrF75f7JxKbPSDZQ0QwuPiYnpE57VXOPV7L3BXKEV+bvhXFiGql0awOLjayRExIAQ8nvfQY2
lbdLEOO2et5YesZ5hvk00KMYQz23KTnppC+7YFRq2PIiU8//7tlL7fWB1pa7sm1bmLe8czf89LRu
blBshsY4bCpgzRFxJjS7s4b2ylY3RnzmAqSlbFec/MZFiFsm4tsZWVg7tNV0mHC9eLjctRfWKs8Y
7QryiyqGb/PU12eteR+9Tj7CnRNL3tr+2j5qqWWMkc9y5iK5uAWcBxx4hIQkN6nl/bE7fuiH+p0j
rPzyyyy1iTEFsKyfQPnU5BRX/X/Ao29ylf4EE+bnVT9vGq0mq/JAjgamp4Jr2YfUZEKp1Llu+jKN
VkVSw2llY69pj/qkyuRoxdeZYZiJPq+hrSqBQiLAz3YfkCIBAKLmj6gdnO11H+bcuT6NBV8nNcQc
rR0SjYDJ6hlOYJTqr9t9mGYq3CuWLKVkxCXlvTuouxqIz8xS101MJr18SpBWMs1lCRl13h9dmEie
AWEqbx3VelsCdeDeL+VqFXRhtBFjVKdA5agRsdynWQx/Wte9dVMoDfF2Hzya15QaSw8xhjRxIf2q
+diEkYQsbLIFiP1ZiPLRb9rx60oFxBjRrd/VXYurmzApxb2j9GshnZUa9MIgNnnm0OZTWvJeoFTA
AoUts8oB4Kcvl7vq0lJueqsmoBzswtF2CBzYW81cdcKB4hD79p8CKbJN5iDkAAcMMf0CEHB3+aEL
LWKaruAPSmNcfUO0RX/hfgeRXhzqzuzo0rfLD/gnq/6iRGV6rNysU5kHkwkSloroBIldjATzsn5l
tejv/VQ3L8VsOaCMEnKoBbNfEZjk3o+la3+zrSJ77Ee7WOGyLOxVTRvWICaIM3NSh10C7rLX7CQk
/QOsFeDb3jnRf71YmXWWvuq5A32adXiGgI0CB/4T0QDX1YpBhdu9RdPwHvHqOk41M41F0DpSnDBb
59T1SDQObIuJh3RAcCBvxxzxb1Z3HbmCmdaipM5cX46VHToR7sk6R28nEn+4tLu53EcWxpXpeUE0
JAyituMg89JuAu5P0Z+iYPEmRiTm78uPOO99vuqFxqzQRV059X1BTk1Z/wH1PKxs8Xz5pxfqJa6x
tFuN4n1S5dGpRRYWLiCBFXbtjRz7B47LJKf0Q630f0Sv0cMXtiym14XlBKWxaJrDRL9z1p65iNCG
PrSk2jn8/fI7LT3jPII+dWBaZJaDSqU4DXzaRj0EmI4MXPZXDiLwYDS4/JSFdjc56AOHtL6Qo3NK
vfnGiosswO7uXUSzv7KELrAXsWP83/cYCa3HfKBN6Iyj7Wzh65abtHWLtyRK5gr2O8sDT7XvkURP
ANMBOyp56GHYexxtXcETVTZqN9GankpEdIYoPtMXwRhtgnFWUEaAz/UQiwjILzax5FhwIcN+quJs
5Vy6MI+YVhsvr6qmtccuLMf81p8gkG95jGxG55U4YGRcboWFofFPwfSprSMt8qGFATD0s76DPgIG
TNama1PhUhuT/20BNY2wNIwE9WJX3MR+9FqkLlDi/dvlP36BBQbf9//+fjOmgG/o0UYFHGLrOssR
JUbdcg/d8V+nieXeUpWzV00PW2yakRtE4nlHb4ysgxjrP8qT0TaG6uEoct08UVHhmh8J6itTw9Kn
NWYdaPxw+a87+5Q66R2KX1uimpUlZumnjVlnYL1Dma3dk5hY/yBBz963SSpXVsqFXzd9OX7aOYh8
lFBBJsK76Xo+3PtuHT1ebrSFPmHacmAd533LpzJExPEtckj/DDnUGbxa2ZYvjBpTNI3Ua42Ybtc+
4Zh6GxffJvGNDTn0TmsiyKW/35hVnBgwFO7M5OTnOvvJyg5pPWPHTmTIVl1qSy9xfvanUallnyHH
a2jD3LplaflkO7dICz/wfm3YL0zxpmo6hqVAuhmDDBjZ0z174ciQllDDkSRHhV8fLjf10msYw79v
50JZbuyeZI8YHLtyTngrRPJm+sSbaWW1WmoPYw6gEgGhuM1tw7nVjy1pDzbyhItc7S+/w9JgMEax
6/eDL+d+OmlNsTFWYQsjxuWfXmoEYxQXQFwlwkFpzo0BjFP0N2v9Mmgs/R9qehlAdf7b5QctrITU
FExPFvxMGjyW0P3RfR/37LQfb/qDA1lC0P1ir94Le4gf7dsodI8v2V3yJn9dfvDXbUNNPXU795ZG
qiScKfkrOCoQljVbX66Uor5uGWoqqaXLR8XLtg8RxPmhBvrhrMY4Lf20McZhg4uLmKDo0XD9MDP5
7DOgYK77Judv9WlsIwHahgEakiD43/Nd4jh/s7naYwD2K93q61FHTfp62oArksLxeKJdxu7TiMzP
tlLwoMFy9A6a/7SydVh6jjG6kT/BS1zy12CYqFBkzm06VScN3kOxiuhY6j/G2LZzkrv2lKIdYE7x
8vxbQ2DxSt01PMPXZ0IqjMFtq1LRc/jpqax0yHgsgyyqX/PRe/IjWJRU2myLAZWQyy2/sF2hJpRd
jIjMIH2BzZanv0O+ebL4XzqkexnN93U+bi0XqAHWnwYIUTcsQY4jor/BLwg62MA4geZZKqgFyVVT
GzXFgrG0gRoQYxXGajg1jByieVzpgwsNZ2oFHRgbSCmw8dMsfiho/mjHFsLhyc/LX3Lp588z6qcx
FHvx4LX93IdFB0Add8jblM9lkORrbJivp2ZqygJVITx3jHLMLdMD07coqh4FifYOLAKedV22JDXF
gXGjIz8rcVM6Ff2fwhZhTeaHqcuuQ/xSk62ukcLquJ6FfVxa7wmUu3TVq7RQrqKmHrBE1Xyu56aH
2p/9xiwc5sJ6iwmBprVXu7qbnkjcvcItiNCN5rogN+ob0wGNI+3BGJmH/lzuuBPfTm0OxMza1nFh
1jcFgWka5zlwxVlYFRQR8BxofoEE8+u6rLHY65GQeZi6PpzS9wICYMZ/u3plIH9dhKCm9i9WSnYt
wzKrqgE3cFNWyV/YWNgbJmbnd4twugd7YMMbGIECACV3XHnuQsYjNRnr2qHpnMzN2W3UBlnzILt7
5iNUOo0Dx3b2yLO/l1V2KlE06MoHJ7qulke5Mf4ny+myYgCkyxrbNEiioKo3c6Z3+dkAMQdxOqwU
pxbmARPELrlPsgTJq2GLPMK3mJfxVlOL/C5yOADmNAYLqajb67qIqRqcI9TBSM+rcB5wWyvBa+oC
v51XGmthzjTVgrWLqtp0/vVufE+9chOj2iZWDxQMM+//L7GBpv6/M3KPQEe3iLG0YTNAf1qa27A5
Q0YNKhHs7XOerDTI0lsYU0Dm2swdc8w7gyt2RVQg+k/uaBatnB4XpgBTD4iY0A4qJFmEs9XeIO9+
r4i7cn+w9NPGBEDihuFLgt8lUGbSRfmhuVxR5i6Mf1MIqKQzsiTDvAibM9vDkb+1XRbgYARNwGw9
1ZpbINkJuvO5f+U21pQH0giX84NE4cjJLAIiUv8XkS1Z0GtyXcgZNTWBUT51hTvWYGd1OQZ4uc/A
bx39U8SuCwmgpg4QZkYG6YczhJX7XIsYfmE4PuaV3d7C3tKUAdK59HNF2jy0ih8jMEuc9huwgTdp
88ZdevDXwqIW+pUpBuwz7bdNJvAcoBemJrvxGVkpBP27fPpiVJs8dUuS0e4KnFWE13fb3rHTjUgI
CYVwEvj9a4cEEbxxd7zmUOWKLtqPWey916LpIAUaWFC6+RSkLRDFhZO7f7M0AtwEeMVgkN70AvMj
+RCuQ+Cgz7rb3m6Qb1znxc4l3N7UUvW7csCBYtAQttRCZW8owrYrdail9jFmkrakPMUBoA8jlU1B
Eif7mrabyBs+eMtCqhweoDp93YaVGQcNPROZj9Ocw+wnNk1Ed3l3zNM1g+fCKmWKEH2w4cs8SvrQ
BpadN2GNi5rR87dxdleV1yVtUVM9OPUW660CD+najy7ZV3JN5rPw15uCQQ6acTrQqg9hViP2OaoB
UowscFEVXFtZF8aIqRSMhRd1iJwbwlQ0PRzF9rcOoJbLG7ulP/+8In46iwBE6lSjM2En3JMJhvE0
DRw5IlINrskg8rw7VcjX6x51XhQ/PWqWGdgPhPQhRAAo0xeBRidVucD5EHNLM6zsQ5a+1vnfPz0G
VJlK5KqCk0g1HxbP99TurlsEqbFNiPpMFVZdYBfcdO9dG+1Tp7xuf0ON8YzbHFhoEWkCdNhc7VB2
tIFgcoYiKIHdX5kQF3Yf1BzG0P/yyMJCa3t0k1ji4BfNY4xQicvtu/ThjS1C5fIpkSTqwnYih1m4
256tXZUs/LSpFEzKqBYij4fQbxAYknS6ePNFna5smxZ2f6YWsKJAFqetAm8OYG2vLHe9APAGen2p
2cpyuvQC5+H3qVMizs6mNE+wzA3FDqbqJtAKzsqrPrwpA4ynHHNbovIQZm0iYC4ur7MaUBOe3kvg
eOtEYpXh/X9R4dExIDxZdUstdEhT7TcN3Glb2+9CQsv6bhgn9QrFE6hbFVMrZdalRxhDtu07rkkv
ujACvdPWajtgqAV9p9YuVJZa1hi4AiTEdHJw7Mbx+Bbw6FfAnf5c167GeLXKfoiQFzSEA/OCFl6s
Zm22WfqjjaGq4m600hq/HOduYMVjUK7lBy18b1PN14wW7/y206FKaChxT2Y34o3HZHf5kyz9/Hk7
9GkcyYbwYshs9JgOC6wdvWVn4c+k1oQpC8uhKepzvKJlpU51GOl8l7H/1GjDIxoHFnLHM74Gall6
C2PRZeCIclYM2DPo/r6zvGNXkg/kCF3X501tn23nuTvVng7B0Qw66R5Vd+LlGkZ76Y8/96lPTdDL
Uc0J0nbCqCr1NnNgB+mVc2tlAFZc18jGmC112xYEDuDQOVOsUhYWdvprqsqXyz+/MN2bjPSmmyLe
lXiBNpIPVpPBAM+sO1A3TjztXi8/Y2GAmUq+WEV5xseqCxNy61nFwR3ZykZhqYcaQ1cCzyddF78M
ccJLl9r72tfPbTwfIizmuhjXKDYLp3JT0ceJV0WD5egQiZZ/k0ne1GPTBS6RD02LqIUO7uZWgMPf
+MmaanShZ5mCvrGiLUH2bhdWWHg2g8Tz/o+z71qy3May/ZUJvbMHIGjAiVE/0Byb3pTRC6NMCgS9
AUHz9Xed6p47KSqZnMgIRYXKJB2AjY29l4mVov6QtFtb5S/c1xtnwiWkLzMGJxvmtjtb7lDdp+i6
noQqADrzVAtJVdlhc+jvRwJ5T0g2pwQCd8YlS2qUnaEH7Lk0gAJiOfqxY5Mon01R+UbTSweoqby8
nSAN8l0Q0k9BChMViGkoKAFCurttA17YW/F77UstAgiMNTxnyhx9pgw0Q+jmPVdoyPhk3DoWrMxf
83LjV4sctI/J9FrcQFr3Llxv0q/vr4u1B18EDwCOpQGVGH2GuLdMf/bpVTf9fP/SK8t6ifSDfT2M
qVTbnt3UrGqfdplR+x0BigWwL7u8jgtFwvdvtfZ1Fnu+YJD8m9xJo7/C/Wa8maFH/7ErL7Z8jpo0
vN5x5br8w25/QFjpY9ddRA2nMRIy1MPlu9cRRP6umd6y2Fr57ktMn+FdKhBc6nM+jxfRuuxTW9Z7
WwIyBMn0j20JdLHvJ7Z2a51m8akFzt6kEK6DMLwptuqyKwO6RPNRGJDVlhQpMi04ArjDVF2B+rzV
PPkFp3wj6CyhfBLcbEe3PZZr0bsHI5kTv+AEGqdthh0Uvl6+nOPe8A1uJLt2zOCRbOoiyJ3M9QdV
Zn5fzcPXAc3WEA4AYEnEDG02g0Cs17VjaH72rLr1rLz42GxZYvcSWTeWN7f6TLqq+pRmXnqtVNp+
eX8urk2YyyC8ii1gbrZZI4U6ebkN+5haiKMxzCpMXAu2dVndRR+7zyKNgLatLNpk1MjMZ7gGuICG
SO/TlNUsNNA4/uBdlrGgySHMb2l9dut75b4USR3I5mhaG2f2tZm5CAhDCd3XxsDU6eoXmX73ii18
5tqFFxHBogSSTgwX5vYZmxvEHcTH1uoSgDfOeOIZenDw/S6eU0I7SKCKhzS2P70/ritPvoTgVV4/
ExJjXD1zeKKFd5tP4uH9S69sT0v4HaDiHofamD4nhnlnxfzYKPceYPXw/ctfotUbcYBcVsSrmT+7
0PfNZwIgE1GfEoaWeRzfFK3b+8y+lA+t9Kep0el+/25r3+nykq/vVhrzr+PS2SK3VAsoUG+dedc+
0+WOr66czCCyNh18BbBWG5yM0hKSpaDovv/ca1dfrFukfWNfE8joaM6jdpQ+I2aIstL7V1/7Kov1
yqkrWoPg2TNoGA3G9ai3AAsrcY0slirUzwxjmgfAxSCHTYwpmIcm6tOHsdjKO9a+zGLNKki/2d3F
GMHpGFy9rugF5z1tpGZvfxhribKDI+MUt6AfoQzfQyP5lmz5Xb19YrGWMLqWQbHMyXGSaKC+0yVV
QOGioctHE671cxNvzJq1x19U2LwWpQfmoPDgpu4jBAgCyFbevz9lfp3a/r5uraUsKYefT51OGkWk
Ok4tvxkouYjcWyEU050Quijoq5fKDQenRK2Al6A+EQvm51CVScPErOnBEwCZmJ49h4b2QGTGWeps
tHX3iP586/fogQXFBK6C5CW/se0J4sXwzqbQ3q6LXZwnHDsKHW5cCKXvTSjGQ4RcWGFewGQqllvy
a29PYJjs/HVZl56CJjjskM6wtWF+7nWPXd09qRn82LE+vv8t14bp8uevQkebczJBWL9Dvy+9s7v4
GxDwW9zht5eHtZRGnTqsP+00+jxyWIK3VmZF6Cgage0O2vJBDsihS5/GVaAo6yM1V+5ukhAS9Z04
G4G+GGCk03X9s2N15ZWbSugGzg33q0SSCL5q4r4AJ+OZ2KYdCt30O3yVZtdPEw/R1QCKpDLFTnqy
fRZQjD4xB7o/vgFNxyRIRlr+afWlCUX7Vu8A54YzgU6d8baMpyrSsLCKPMyywEbWbBafiQsd673O
HTcEMozcwHmqPdakT3ZWybJ72gnyJ2Rg1echU/rWxDX2XQ2qY++Z/IAAF/teyuzbBKKm1E9mQCk3
VtnaFFlET5ICOJVA1/Bs29BGL5NkBzejJzspzYChArRxl7VJsoikMExp8kt+cqriRyAksOC2ZBhW
KH3WEsToZszwZhBqT0PrJz8zAXn4IHvpvkJNJL/JvrIqiAt/C0C88h5LiCKaLZXKK9wMLhd+QR/j
eWOqrwzDEqAIRSkgh6scASk9cQmJbbuASGnuF6MO31+nb5d/LL4Ip7xKjbQ3WX52O/Gz00BX9+IB
cPg0kB0EMkV27BrjusrjjRi79qkub/qXuDBYupII39b01WpgEb+1K68EhSVMEaLPbT/AZOBc89qL
mNlp6Gp247Go2VZRaW00Lu/06tmbAaqaVsKzc5HPJ20X81k1Y/enDVLSNZo+WypTa59okRfFOpkJ
dyDLrIo0GrV3hOjqw/uj/XZiai2hiTVEQ1MTKqBnaTtqL5JRPY8NjD8sCyd4AN9yvx2gbuybXjd8
9KstFnlvCMeMPeTaYzvAKQXasVBcvTLn8Zvo9cd2G75ImHSns1ZXSMkmmn6XNPkxC7YVSlbSmiVs
Ebvz5MAMMT8309gHhVE9lXN2Tkr3aejVNev0B6PhEqZIEs8o3A4temsU4YDaWcXJx3K+JRJRQVbY
7aWJo9rQhIp+JfH39yfUSvhYIg8vDOJ5Ng11LpyJv+SskzstbfDl59y9q3smgzadDKh4O0kIyzVz
9/5tVxb7EoOoLWk6WY6jp1GbEeC1O+Gavtg0JlvbPZYoRA36gSMJ2k+xulj31CCIRB2M0K4hjJwe
VFxWYU2o3Anelzczi93b0qHxPjdlcT8ltbiBZET8/P670l/6Bm+kpUvUYtGYMI+1Lt3Z+uKiFTP7
Cm4fsCGHLNn8hZBOH5vE6z+TWkvIArnON3jBgjTIJrDWw6GwIOo7FyAIsJy5EZOqPpO4b47KLOLb
3stISAhzd5DhbL6ZiauveZ24kZwte/AdYiW3MQX83zC94nuuC6cOBmuyj1DIrnyh5vQ2VZNxZTUQ
V4Lp2nhH+sq9m0oPVktAEu/BC506dDEMHtpgOH+F5kF7p2oJxeOmGj7FjpTPiTvIn3Qskuuy1TwQ
XUP2cpoFZBppnl6B8zg/WnWZRU7f1M+OQp9UtJ77wivThd52S7MHlPnHYCjmEdBaMQHv57JbNUvm
p6ip+dSh6Y3dC7jl9KIpwhq2SX5ZptkeVWoJPbf6ptGwepElLAYH4rhftVWi7g/PgF0FnnrYK+3s
dQFLQLeh6sssbdvPc04Du4H3y6Td6pSSogxwClJBJ0HTp/mEtBDs+ushcY0XN7bNfeI4cWhUjroa
iB1Drhrfvigb+5BAzi4AZtzdG0oY30kHI1TPtkUIxW1YY00wX/7E+87YDRCBf3ZBHfQnm0D52wHw
BXBZ8yAIFYGCc1gAGFry3MN1KAKlcLpD5dACNoaWdxljOkg9Xe0ZbFNCyHXHUVsLVM/B94CKthHb
QT7p+Vwy78+21sM+jjP4WDl1e1VW3rB3tQvOCdRnv8yiFz/zwoTvUDoAb5f02Ragcm1tL1LPdM6t
TKfI7hO+h+YYzr94zezp/cW0srcukbNeD3OwzL5sgEBks/ImKzYuvJIbuIsdiKGRhMlR5RflYSgp
tkqIu66NyZ/VTJN7KeSW5NDKGyxRtFInyqpVgeYZucsA9C4StlHPW7vyJWl4ld7AtQcMUa3UmZND
yZQPT9SNPH9lC11iZJNWTtbgIY0VGZYxORr1o9BwUsvSSMOR6f2hXZk3S5isDe8ye4zRylIwyjLA
b88u6Buc4N+//C+u+RtReImUTXMEnNx2AXtifRPpgmbXQIvWgeXQ4TCVlhMaOOtGNVZjVOcsjwZp
0IM9jEXAaN/+ISq3iIohzh7ef6CVXG6JqFX27FYVYWg9955vmtc0fTJS+GkXPfRIUzDJt1AMa6O3
yEcHyixYMqNc0CsezvGxQUVC9zKY4aScWncfexvzr5NP1cKMYdXSnQkXFEn7JA84iXs7Yujq1ORM
fYbzFw+KxEuij91xkZem0AJTUPVX56FNr1rKn5CtXAmbDEEmUJt1qDgVzhb2dW1tLcJDZU3aqyWC
mtEAVQzYe2ZtYBVXRmcJeIU/3sRiA/HALkl/jZpeG0BIBHE+hqmJhmLSDlKexodUM60lCHYmptS9
26iz68QimGNA6dtYyxN3ISlCSweuabZKv9Cx3Jp8K3F1iYnNXKNAx5sqGBEN5Y2JJtqdqME20aUw
/SZV2cZsWBkg+3L/V8FvYCCFNTUcV4eEyCvTbti1HZs/3p9qK6FpKaJJqaJm26Oa4pnVLWqJHlxR
5I6VfKsFsHaDy1u9enqXDF2ji9E7eeVtnt8m1QufPlaCWGJhSemwSk2lOqdzFYLe7FcwsBk5PCe3
aJJrn36x9JsJrvYOydR5nnrgMWXqHZHH2Rthcu3TLJa5hsWGrnHmPfc2gaqt7YOW6dPR3tg0V6Kw
vVjYeavoDBMXdW6zHq6ICq1NxzEPFwPrgCZdFvS8+ayr7uf7M2nldkuArNG0jWuMCWjAPGzAUYjm
OZojeZs1H1sHS4wsbdqh1p3Aga6e/J42Pk03Hn0lUC11MqfSgb2qRgjkQ3FMhX2UsjlIs0ExtqZN
2MT9xo1WRvxvMFkLvHIzxoy13Gxnqzs4UYagsrw/AGtpwBIq25ICUaeywbmNxQjrSToeGNr9V5k7
1cd0NsD1UohKGQfish89567J4BFkMMjrNx0dokrD0cplVboxAX/ZKL+RlyzBta4t0IiAh+A55u3k
Z7Hc980Y5QLjN5L0a200T0ZR7CgsZuDy4GH3mduNe699afbXsGOa5mRJhr1nQI5O2F0Nj4XyYyWd
pbQmS5LRyCvM9K76zuU3JjdA4GvPvIgHcOodUovF/ZmZXuhUzzlxAzpsQRpXYpm1CAdwSR5g7ghf
ed2mETHGQwuXqY2Zt7IVLiG3plNPneny/jxX9ghvpNyGdWlanVnTJBdjsno3SzRqvcqcvqnMsJDD
wKMxgqlaepysdAhQnYDApFf3UaYKcy8hZ/X9/Wdbee2l/GZCWosmbu2dxvR5zNsoTcRGPFoZriVQ
18Qqc22j8U7ODFciC4L7VeZ+nzvn8LEnX+z7nSJgwVwqopMcSljq2F8y1W0xHlekFKwlQjfNRDeZ
Cjkm2IBWWBmx+DZLFUdx02SnuChG2AFDGgDkviSEzpi7w4lxCkQ+T0FVWMbdmNZtmJYYbgLBvLOy
lXkLL5Bp4+XXZtRlOF+lDU2vm6rzgIIezCFGxE/3Zcp5qKBPGSZxujGEa3dZRAlqMaMU0yX7KWo/
u1Bu8yyg+cEi9GOxYon07eC/O6MtjIifn9ohdLaAqiuKNNYS3mupiXqpwoX7oIvqY/YgzvqJhmWY
75Kd9p1w2FVH79Q9WVf83O7LYKsHsIJftZY6noXZ5jFkL3C6u2K3fK+OsCvfDRDo8o0beQ1Zll1x
FHfDVXoGD/GcnOLIe6o2oBN0hVFpLUHBGXfmHNqu+VkkIHsHYwyZ1cbun0c3FRTHWZyWEviz3oH4
CqokPOsBlGUjwJeT7ihEcg2bB442IZ6pS+sKohHorBo4nZfBDKwWA1DIym6gJl2chrwuLilTIfyh
sTiFN2Lp+dqdZdCRtIYo+Mzux7wAfs5K0FUnfQwsnEZrKoaWGqMWPcKFfbwFwUF/qmAu9adHY3Fd
O6r54s0NUlau7J0DkHHoWshebU/oG6MS+S4VGuAK4ESeiBI66G3IEhcX34H8gnke7THfFYSMqIMO
1SEm/fhcac2OKfzXIwmfzx92b3L0FS2nu4amjLNz22wCk7EwI2614kcL/73K10ONV6vRv/Wzpi5v
alidPUKy34Ayq82Mb7HRuldmA9dmYRcinBQ3Ox8aqslP17toz7LGeGaV6G8yBwaFxmCLoK/j73bh
0s8sMYXfQCXwzs0oj+YShc6Zgb0wUp2WYZxPA9zRaQH7U6XDuarVlWHNMM2jTm7sOdHdwwQwCOTW
LXVbOMPwWdhzmewh68u+4KAa+zExMacNUI7aJoGrRkVnf4RW0ue2bONdhUbeDbdy5+zC5BzNb8M7
5qNg8Ogr4eLYQa83mrLehYeYlIBzwr469ieH9eFUmoXj1y1Agb5yGx1pCABdcYPRx7pm9EKrTLwT
65rPkFBhBjYtkJ/ONiyUocs3wEX9Q8F/CUSHRkrXzS0gR9yrfS5v4uL5/Quv7FpL9Lktxoq3Q8VO
TYr3hJnx907irWTnbkS8tTR0qRNbMVnGQ9eyE7xD8zNn1XxwcOwOZwOF5BLUxYqmSVjQEm4WsLcE
y1n6cKu9VXk/7hlcLPeG+GAauASRw8Iwj+lUIfzOR1l+gq6HL5yN8sbK5rFUkC2QBE5tUqTnsb5l
HijefDwOOd3Dhnpje/p1VHsjgV4CytEaG2V1mQUDdv4n2B7Kqzou6LGOa+MA+uEMyr1yrR8e2LjP
CBAF6huQMsztnPgjXOfxS9vdVyiehlgGMiwm29sVVdYcckpp0FmDPHhxpffSbio4wjdwPktEhXMJ
nw8T1Md2rmuZ9w2ZBh+pe78z3JqEvW7FZ882plPTTs0+gwfrNffi9CY34S0lazMJIJNQRjVLjKi2
jSGsZu6BCqR56LYJhWEopZDVj3M4b+L/tJGaBxSO2/sEBpjR3I1W4MGT0v/YjF8c4tMK3bKxyj2s
z/jbWMknS5PnybM/lmCai6w9b+HnrEbUIKW4d/nnOH16/7FXEtelMG6emRcJ8wx2HV25K8QU2SLd
kLtYmblLvLw7QSy7GDGtQMf1634ISFNFJNV7p/mYEaG1RMu3HGm80SM90WFWRnkduteoyKky3Dxd
rnyfJWBewSW9EgZ6ApJ2N9nonOrO3Vh3v57yjXW3RMs36MTZrYelDXswrfwBaqHlUTqifOSihGOv
29VWuRPCol8K5p1U27T+rOTnok8PzHDFd0kyiuzD6OaTtHm7o5N09zmtGUxN1ZbT30oo/xtGvugc
1RuDOpfTjYaUvaVYWPbkYzvQr/D+KgP3KuxsWXmprcMXN2UH1fx8f2Kvzb5F0j3FSeG6BAMHL+QT
q+0fCiYb3BQh1vxGZXCloLOUte2bBABegZgM5zOvvDZqqL4VINqNQVt8zAzK+lX0ePV9Ypk13pAz
eVaz8+hM8qW2xmMW9zcs/eAJ8Jd22Ktb1ANUaYaOgROSsykCqoBFltT2xixfGYe/geRh0V0Zbdmc
pGeJqOgUDTw+WM8Vd+1Ps0ubjWizMk2XYPnU6EZvAofgbBVzxMUhNyso2W3M0rWXuMyAV5/IGaxS
C4pjLCBCzGd8eAIt7XMmvdAEO/FjO8gSNK/B2xrRGVdns92pkvtwVgli7/795bASx8jls716A7h7
qxRUCHVWEDz34dGDErwq2MY5eu3jX+766upmA43UmgPq6zlz2E37YbbD3tpI9dY+/mIlm4Yz04Kj
51JPO3fetVM4JLCC3xjatQ+z2LcRJ4TAWQdD6xQhzgBBswVnWvsoiy1bIHNTyaXw3qWfSfISQwZe
bXGTV0IPWZTZpr4zx3lE1d3pSY+si8oI+vbiNKIeCYZnJQ9i0FP4/tzxMIp/36fYEjA/zOaglYVP
xNqpDuu8KyI5ApoHw3brAEMSAG8qz9sTN3k2Vd5tFJrfHhi2RNO7wOkzmF5g38mGW25VVx0tN2LF
2qUXy3l0S28kQCCf4WVxgEn8zlH0QzQmtkTQJxW6NwbBZHXMp7h6yLwf74/B25OJLSHrlsjFIOHg
fB7SCWdu5vlM0Dsn2djK3m6rsKUYrWlXVVcPyM4rK0keVGG452lydTjMGQ/MmDkB0XAodthcbZSh
f50x35pVi2WdOBhe0Zbi3OUQRffRbpmfUObgu3niYzhDKgmGWyWFbm0HbSmaxsmNAViQ9HFI6aPE
yuXZTWJrzxqLoazSDcNXg0o0RTWbrYPJJ1RQ7EoA3A7dfEf46TSQIzAMgviQzu+ubeb1qEhWRgBQ
mH42PItUD7AcnT+9P2Jvhy3mLQJLpuD70KLidCTzTPaWgyOBWwov9Rugq85wPFBbR4+1Oy0CTUoE
Be6XeseKl/FPbdggVXSa1waEAxvoHAlg8zbmydo0XMQdL/Ws0raxEF3R8fumNWnEk9jYEZtXH1tB
Syy5Bt5hhuVzevISBWgWRewJUrfmX98flpU3WCLKlU7bRBedOJHO+u7y+hq9XQEzZMk3tvGV4LIE
lAukNGXJJT+6Mb1pY/PWVvXT+8++MtBLudt40ICL99w9agqyR+ue+3S+SQVkSodySwJt7fEv3+3V
Vk5gR4i5bLh4fPXYNjwsZbExedYe/3LLV5cuwOavUw6KDxfzichHs0kj1njBlNob335lp1rK3Q5Z
HxduMbhH0/auOy12dspOaX0nAcxo6iGUpfmzkk70seFYrPAKi7stDeICCTo+mLT+PFnlPrdQRs1R
TvvYPRZr2zLsxjK4ax3TJr5UuNqbZlJWULhsDpOu2xiZtUWxWNa6IaQ3G0CbtJM9cuVc2XR8aLmz
MW9XLr9EkNMWzx17pQfNQ+l9GZ2qe2jyGEqOFZHDz/c/1No9Ljvbq8k1Oszo09HhRwGS+6n1prT3
wXEyfDM1EQk/dpNF4jA42nPTLudH2hi3dNafE6M6ymb49rHLXxbOq3cQJKHjLGN2LEb7vpPkOW7c
fVPqjfm69okuf/7q8lmr2tHuPAaLFxTuCh3JGP/Lw489/GJ1a0eDKKs4O7Z8Txqo+7YTWiBb7PO3
E162hIA37ahBArXRfjB28TBfe/FXh/d7qGwEJt+9/wYr8WlpYB93cWe0WFnHOI9/1rCF8aHbRSEB
De8gu9Qbic/le7yR9ywRuBy1naROLHa0u+GZ2nUJNYTh4f03WPtKi3XczVXiwVmHHWnlhbqr/7AU
jJDL1L6bnLH2AcB7/NCNliBcJaGGw0zpHtvWrL/M+aSOUEnCScRD4weIX7UvqjzdaMetvNVSw9aY
FDQh64IflQHb4hRS4t5V1h6Ked5J9vz+C62gSNgSoptKFFeITWEsO7qAcqfj4PyYKydWvmqFiJyM
xQGpYXfegvYfsp6Oj71TxakvXcPa4nCt7F9LCK/Ju0o33egcR9vhB2OwsPxrjxyF5SmfXVjQhgKb
wc9t0zkqWfcbp4sVnXi2xPY2ykh5YxjsCOlXw7fp1A7npANHP6R9KW496Gj7bhZDlrgm8RQqOduf
TBkXG5FppZvDllheyXiX2jyzjlM9zk9mQmGTGvcTMANTbmbuySqy4SCmnumTAkgxBvMjq+uQNNQE
QCvNI+jU9mCnOtOXqSu9jce6BMY3lupSV7fqpNPlNLGPzJvu47GaA5X2o2+k4937s24lFjiLDGLQ
gEAKmNkeByhUFr4yemtnarPa8sz+1R546w0W6UNpm3JKqHKPHHSYbpZRnQwPNUjYI9imLBFBwbk/
z9Ueh/pwiBPgxY2IlegEPaf1HBDyZI+zb9m3KW192HwcOCgT77/7SrRdquE2MKu1GzEhe0rH+9aQ
QeMcyny6Lfnn92+w8nGXwOApaUs9DbaLA5h4rrLknFOxMW4r/Ci2xAGj6kKk2QoOwBuQ70FhuTIw
xrg/wg1KhpPpFqdptqDi340QEb7IAtbQZ9rLodJ+ObcqtCD//PP991wJGkuEsEApqLUmlZzruj+k
g7eDTGY40ORMnHmfFh5S0nPMttwX1u62yFFGW8elZ0/J2ZydI4EBN51RT+TVFfb6axJ3uw4c5pR3
T++/3K8+5xszeAkdJn2TtVWG0atAzKkDiIsCdhIbn4eqyqqjI+zaC6wkN86Dgekse7sJed4OJ2WK
tAoSlDwhdZrQInSMxPtEm8Ly0ezuvwjUAKZAu13z3atrMQeZmeV3laLGVzYJrSLQoWCoJsfxXzH2
P3+M/yVeqrt/PXP3z//G739U9dRKkajFb//5VBX4778vP/P//81ff+Kf+5fq5lvx0i3/0V9+Btf9
933Db+rbX34TlYBVTff9Szs9vHR9rn5dH094+Zf/17/8j5dfV3ma6pfff/tR9ZAVw9WErMrf/v1X
x5+//3ZBdf3n68v/++8uz//7b36fi2+tRAr8r4v9z0+8fOvU77+Z/B8o9FjMY4wS23Iu5/Hh5dff
mP9gtkstj0LxwbLtS0W/rFqV/P6bZf3DpDY0GogJYrvJLpDPrup//RX9h8lsZACUcM7h8Ob99j9P
9peh+d+h+o+yL+4qWaru99/4AvjkmoCsMeZRPCNuZEHM4q85M1rX8dDHeggGIdJbzTIztA3bmgOw
wMjebSC7FExwZjSCub/oWGQ5r+IgY31BQ0lQ+XV446D5XNvZTQsjwy6YLLishRc96jhITTV/oRYE
3HGcx3bjwwvZ7AKOP3aDbIRHYqCwur1jDcOjh5mVnhd6UlgqjHltwlIjofy+N2zXAKLbRJErbmGh
6pdmLqaAeYL+bChGJy3s8VOaTPGVimfcVosxi320lF1ydO3cvaBmX0wKgmSfXRApbtZAnmsoP2vg
Zolr35qsuE1s9cXAWh8Hfm3YyRXCto+8IBx0tot1Dx4grIPEGMUm7LLq8RBDzgvCEAf8OxlmKdNR
Ptrk2ODwHxiuzdTd6BH23TY/tV5la58k5nUK47HSk0EdtzBBcA4dqb9BmegmRne/5Om5brxnWGDf
TxwcbSNV0Uzxk3A+BN+pjjrQt+nIAzIO0u+qZrr8EjXCbSGBwMmgfXATo9mawzgxgksLxO3ZF7iF
7KayOCqEBRA4QU9RgCWMSCh8AyZcZkONl2mGegLomZ8gnbaD3Pa9dKrvoiEumjRDIIa8PNYcXlB5
cazp4PPsyZqbnewRmMBPu+9mslN5frRrfW9lMsDn/dI6n1JJ/Mr4KjjbpV11IrMZ5gzsG+VcG+Cu
AJbhz14lwaEcxBfexO0OojiNzwV5TNwHmUzP2ryAWpO9KCftSzikAjAMrEvf7+osA7q37HcVgFfO
nEXSrk8k1jkKISZiaXosJgvKT14U0yrglowqeOjkUKRHfeTBIdBDGGiQgj46uF6PLydLvzCKoKl4
KN3hinWnzqZRndq7Of1E8nxHHR2NhYu3Np97AYCesvbCy9mDMv5wKve6qrNknzU/Wj7cIs/2RTz7
EqMm3e6uE200tvZDOpZ/9lYbzGP3CTpmvtV1ecgnHbpGHlGrvgWsKuyqDAun8MfUOVqF50YTDjz5
eAOnRJ+Z/IGr2TcgMaPjBwh7BllXiqvBze88TbLnZGgBD5uSII/zg5PpA1QMqO+SOjKJcXJi2Xxt
m+ueTMzvxtj256z9ZOCfoSKW+FPc3xZVEoz5dOVy61KuBnWYp7dC6j32Q3+C6VRbTuSgLXCR/bzp
LDDegJ+hThl2OUDoUgLFFQdD33RR3CZgd1Zl6OTuEdIiByr1tRnXIeUjhJUkvxmsBotVXmcxPRA4
9CSXtj4ECu7cejy2KgNmdiqwHRLlkwnQZnjceEN2E0/J0dTGYXTsP8e0C3kx7DRmiGkURzKUKsjb
G9MZmtvMUN4dA2UYKhtXujiNFIA6oNpDPSWPmTO7vuD1vZyGM+vjIfdBdT0YRoKzff7itE2QTnFg
6sRX+YS+OgEd2si+TgBD+zALADduysPUgbRo14MHMsWHhOGL5m1A68KvWrkbsnoPBz+/7AccHa3b
oTUD9MxCs8IggYNGJZoAfecYvttkjyl1HgtQ8GRsPttZGcRZu89xQANj7uTS4pDa0Bc0msJnHZVo
VpV3YyFupnG+ZlVyBQBjBIBeWDZmYDveMaE1oEnoFHiNn2QODvtMXxewCqp7CnxS/udY52A0ApvJ
1QEEJj+DTiIt7m0Jo6y2mSXA2MmXKYcJUDzdml1zcsoWvhtx0FJy5pMIK4iVlFZ6FKg+EqiYHtpO
FTKYILXDFYz+chJlDOoJDP0iaJva3+eW54hUeCWPOMCEttckNzHP5ck1KKhtzYkBLxK42UubOfXn
mrXg0cXQh+y60INNa0zSPywyhoVMjoVtB401PxKhrhNLBI7LoGELxgYbTpOuMJ3KJrB6e5fDSxgA
rnuSsz9nXu3syS5CbGvjAUjFW8iW+2PHI26Pn/8fe2eyJCeyresnogxwB4cpRJORfSOlUppgSqVE
44DTd09/vpD2tV3Kfa1ke3YGZ1BlVWoyCMDd1/rX3yg9HMIKaV2fzddq9E/CHpjFbn1sZhXzBKCs
hsERK+/LQY0PmNtcn7ejJcl2nm7d0yK/W0kYT14SREK9LX27I1p6p/J7z16mw0oMe170UQeBs8EI
19qsH0tyg2ntpdzUxRgU14VYaVFMdxo9HrtYbmcbGrJb6bslWb+4fRURdFWB++X38yLiVCIQMttj
3rxUbbN8w9H9QpqnoPMOMynQibZv6HyrXZ9UsHhDp1qxRl7Mwoa4mFXH+UzGUKSGeQrjxCTmbVj8
4SWbh+aTi5ldfTF3SboxohDhgyiLmVGTIR07DsE737pQdM/E+ZTYEgxlEyWT590vUyt7OKqB+mKy
qv/UrZX3ilWAQ3TO2q35ri6wZPJEYWdE0lPDRhXs3rsENc9zM3eOFZWYPHZkcLsh7LJqcuKqUuUW
YZ3Vv4adsp7E2HvlTtWOfS0M/rlRkXRwIbI2DfND6RfZFOdNOF9LPRTznshtXIHwCMZHDLOu636W
iR2X/chNmOyV3aVsWOHXppTVd+W48zclSK68Df3At76Ytc3cOKyH6djac7HtkSs24zGDE9tCBzYJ
Jk1t6khCLfUgd/yTdFcLsQkvgz/wbamQ3AhrNK+N1kUqL8p9XS87bKwqc13Cc8pPGgFefzKD0sGN
U1deXHubdh7KsQOGSTQU49j1rQDbK9XPS7QOerVgR6Wpc70VQe4f52XAd9Rhs10JVAjt5HbrB+Pv
qs625H5JiwxHAl8m7AbDjDLROLhfAPpoYmaCQJ0Xu24swhi2xK5iq8ptaw8KsFYfeHZ5yMLN5ws1
ba651P0MdIS1cxlcT0VBjvniVMrfT45j5tt5ybKJt6zx6xiFwdBjJ9AXyV1Tyc5/0TnmVbGgqN0i
jxMcv43prNRrJmcw99rb0JuCwuT2TbOIjF1k8InL9rO+fmkLswzxmLf9tOMNkJzDqeoXTBm0n+23
3IwVhGNqR1yCDTVOOVq2h5QxXJ1YutLbLiwiJZGih2NSxI6Z4K921Vac/VZneyapKtx+oGLwq7s5
oJm+4OEPeaQEwtoTWF8/AicIi5jMyRvvmnAUHxPjW22km66pD02DLvYCdrU9R7VOVn+fyoQV4wdW
np6GhFjNaK0T1R7bPvCyz2hQ9NntzcucKMByBl154CGMVCap73lnt+YycazVPuDrYC6HoAutqG7N
Wu99DPmbK7GR3SfXtUEcyOHSXXib230Ku3K6Ttp52iI3LMfLKi19wT4r8LlTKXf5AHW/rKMNCwA6
aSOLOKFyZzOxh3yJhw6fjJMV2mMZW3pTMqp8uK9ANlp+6eoCbhN8ervESWTtwl1Z47Qtism/GpcG
m5DZ0v71zMIsdnaSJSNkvwTU0HJGrXfbtMglSt1uo4AZLZyIvLzJOMope/mVStTNrl0UMWcwj1wV
YxMeNDu5iclgTS76L+TFYXsZ4mM+U2EUaoiDItFqx+HjyH0iV0qcyc+zcMerY84Fg7+U3M9WdXu0
NuatQj37OiJgAIUZR7/mBE2865zcue99mwoSbHzeljivp2TcybTd9Y771Ib8cKfK/HRnF5n9BDrP
U8pK3HnHMvTErhPUSVsKrV7KCqtId2Cu7/TkKfXF7L56jbErykDA3R3Aan45oRa6KjHFx7gDFUQJ
hgxv/ohm1XpY3WrDWic16WdPPae8IXFWyfFtyMfJu/WI7njQUyfEzk1LqqrAT8NvMlG5pPgd1rt1
BTjFpGN2n4vzMIqBr+J0xsktxYVE1ERrN1J8Q+lr8tidvWHc1fhIf8OlsO9QK3VGHKsE3U6EZ4ig
HHEC+5RhfrXFeKoPL6ttNURzrzP7bTg4Pl1/IH54ySzepErVsLPaRXxxZ4FBwiDRsO3YmvHqkzqb
2fVsR1a70g+cHynm1TISzeSuB/xPNOU6KDSeLiHErSjw2rqiJjXq0fRycaJw0/03KNmjH6l55PEN
rQ+VFDYyDwljPo4kGwEPdmBrnsWBY1AblOUjUu+WlI2yTDriwULTxpnaEt4mFXLwtmuhx9itZlPu
+nppOZI3R15OjcAF3MP50Y/bQM+HtVEB8YdTYi2IoU37kCW5NUTkPGdfWr8L3xyrYQ7BrUZJ4a0I
AuIizaYuEv48FQcY3Mtjacv6gf55/Gqts5bnALkVLtMydE5EF4gNT5Yl5mTKrpsiohdFulu02y3s
kV6KKWg1YXJBnPgm9/jNtjJyaidrIrkiBG+MjxtMz2TQj8uqwz4uDL1cxj/RjP8Kz7nJUbP05sfw
Hq35DeC5a77XT0P3/ftw87V5/yf/F+I6qMb+Cdh5NNVXcin+juv8/Bv/AnbCv5QbBgA7YDSe45yn
af8Cduy/XN91gHoC6SryFUBv/h+wE/Bb+IWo0AlD14EC+m9gR/zlOwA6oS19X9gBcO5/AewwD/kN
0wfY4RqU63u+6ypbAvD8DuxgXWSV7FpunBPL2nxm1AH9MjJms0qfoAPm03dugGDkgX0ns8gFdBvV
jBhqC7v6ENSW9G87r3DVKx3YEJKScK4g5p/VRPmzsjBB74Vfl7VE+eOXqdPeqU1kzvVKeIF1MRTV
QiDHmHZp9kGXmKLfQHiSzMRFVRpzjetAYT8aG8eVe5hXjjq1szs8EXOvrjQw2r0Y8x61yajlJ0Az
q9ktVeOlhzWdqzuV9BA3xlQtYCBt7Zjq1cPddKyjQdRzcp0ojffRLhPOYn+k1SWXk7C1tTnKsAzq
g0jDtY8abw1h3mS24+1CO6s/y6xK/INbTrQGdcBTj4YiLJP96g/NAPwl6Ee3pe22qLC2ABQKPwwd
B3i9pweIlakFlV2ZZldj7JvelEMY3lRiqZ4anW/ToWv7+douZ+NGGo8fhvdtkH8Zhm14XP2ZNmjF
nceJrakWh5U044DG2urkQRY6z3YCJ6qVjiDFlwXLLmcqb6Rr5pem8Bsf8KJTOYrwDjKYN1qiZ48a
5fd8HdZnnRHAl4RrtevyXvKxqf9QLp253vyKU74b/DQh49BJ3+pK6uJoJdZjVdreih6v778yKi7j
0KQVrOZAXuNNtH1aGa+rto2VR2FxiccYeeFJAd0QknKLJzvSxo+Z0NOpaYLyZmmtoY2JgBaXiJXG
15T6BZBvKeOpEuU326sdRG5VXS2x1kV4pzTkjChhtxx2jjN6V3axFF/KHjJdrIolWeKm2hq+zrwE
P1LQGBuP5nRpI7ezyuzoYYTX78Tm9k/VZBCodeFEikEo8Ttstai5N7yhN5vFwD1Kt8wGDgwLHHa8
Ag+twyhwl408l1BRXMrQi2xtk7mRLQerjWtHDxedN4ozklQNj8tgrJEmPjCfcP+grukDrp5Kp6nu
BL13Eg9ywrh1ISTo1uTW+VKXYNwOAafEh7rN87fApS4GTy2mT3OW4z42cAp9ABIAHcq6xCc0paWH
u1jzgfO8T7r0LQyz7GPnbCrbucnimmOyZCNt6Lw2P9o+LYNdlXTFQ21hRBvhpULyKgoxtS8WCgaS
fH1kTck6lZ/nadK0hYXhAbgWvo3VUPRZVKdW/pYYd1ivh0zPbhTmwn9w0Dp/DAMH9AojpuSY5cWo
sYdLxAtn75qcUQpM9GyrLXAosXyNTULl/agyZGjAVfweLmRq4QRU03ydKik+5GVhHrtRjQOm/r17
IpQywTl3kv0nC93ncK3acb2YDHGlHHtJeJNXpWdo3tpi2dnV2Nl72epJx7Ly7bvAapLwgGGMBgha
52a8dFu5cISOVv/WoCn8bsgiKk/1oMP03mvaSkebc5ZHhgO716tYceSmBVHJZ6OajXs0bWnNBmd1
TpyJSn8L0kouh85pGp9uxFIfh2WqVOy6NcbvBW17xVDF0R8d31qT3VCN1aclFLSwHZ3aN3Cz+j5A
2kYAFYPBdM+4QJhDNWaoZi0IN19SCv4+WsOy+aAGXNEim3akPFiJm/1wFZY7e1015sXHL7inL5io
+FqxJNd1apbg0HjOtsWNn/TZvl8TOzgMvs56wALRBhTMM8/I95fgo3AtWqX0HFdx8Jypuj2v1fBA
NId7kSyFi/WesxT3baMIkhQ5zrBJaVVdDA21vW+HNn3x3QGU0MZ6PL3gQydaMVsmyamHM7FCSpUA
+BMz5XzfukBTO9km5dfKnoWKu5ldbdeyhGXcZEFRHtQ8J0DLduMtO5G2/QN0eIK7J1qsbrdknsP8
q7ClipymtC4baRownrrfvqkkDT4adxy+b1Ww3ZTKnSsAmlR/6QsMJCPHwF+IueFcuz9bG9BlhT9Z
HzqUp3C7Ud5voTOpSOhmfZpH7RXH2bMoSYtV1cjy7QrHZ6vD75KWqk6qgzBBVex0FtbPPLWpi73U
JG/BhC8Zz3SbUtwB2Upjam3z0bR1RxJywFFTLRtAwzDjIH1sem0/plsdLPugAsOLm0KOJxL0XLPz
3XV63LBm7aKFQFvaxm5KP5X2mN4pGAtlvFYVaGSVm/48BTDbneznENcbkc4du9O8vZVpOl/mqiAy
Z1x7Z4mds0djTObr8GBZvtvEnKjqpa0X8dnxB7S83hD2tDUzfWYUbKH8NOJr+EgmycKugKq1iNTU
qIvZqbEQBA8XoFouNfIhs/yyjefQwn7SroX91VaSqraXcz3inV759/WK8DHaRjCh6zUlMxRHPrne
W5rLAUUMXNqE1O2fmSO4Dxu/YB04s7AEXEXufORgMvrSm0bGTl434YJDKqW1DzudNBHJ56NNPW+a
5mCgYmU7J3QANj03VC9bMI3VvvGldRtW4Qb0WQW8NWBk87pTlR/8mNLSzBF+fpsVCQgv1O9WP37j
ZyTl3ian4HMqsxyDUzsX+3Ju4GA12eZcVovO2vhsn5kwovLyp3AbQEQ9A6N3LykROlLG6/4qAQYQ
UdqHdE3ZWrLeRsfWr5u3FLft4oJ7SYr5gfOBp7hrinp4cGpp1stKO9OxKHumLeviU++bYEVeqBK3
MFFQ0BnEWZroF0ckjJ0sx2uvS6RlFGhICfK4Giw2bPSp6pNnRpJfAZAE5IDQ2Y5CuZsX1ZCMRobY
S4e119pnci+3fMZKpuGTYp0VZohGudbbhakbrMF9Fk3PQGn2Pvj5ZkSETpxKEAvK8L4IRT7tKRtz
eX0ezy17T/nuuPc6KyCD1memGSXb5L6OFh4cVBBJ8LXXafoFXRlgr/ZUrzjN0eNHOuitx9Ixnd5l
AS13hOdoPh4cXUga63YaH7LM6tLLrYW7f6Iz9qfrbgvOS2l1EG1wGBTXzioBGkbEXXaMPhtf2n6d
nMd5XcWjHwr9ZVYVXaZr+uLojSMaG1hXZQ9eaHhbq6Wo8eYY8QmoDsxnF/tgGz1btxykWXvVVmve
HppfEM5GDHFHF5b64YMzMrwsI5o86V2xSsf6eZrmbt7D27FJt/f8yt2e7Q6p8ys51pu+MW7Zth8W
O6H0HHi36rflJ5TliYr8wNFUg/v5b53Lvwa/fx/00nL8jeFDNyAd93zvPboVx2F+/Hs3kBSojJqi
w02S376Rnc53IXaF/x296ufHBJ6jcM632ZH993r7EDisp9rTO1R8a03hUC5PjhrYHqkZC6IIHLe5
Jn++wBJFUOvZHXbFoBjdh//rWYf1zCxAUP63J3/mOvxGRjjVb6b+3v/etf78O7+6Vsqmv2wHMoIb
BB6i87No+VfXGnp/uYz/7UAoeaYcnC1+/tW1en/5AfyAMAglfAXhnTkq/6IjWI79V0ihYlP5uSEN
J2Zc/0XbKn6yQ/9Ng8E5zfUc+PcqAF0NAt7Z31/UChYFtKnCv5HMQvo+jC2isq1du9IDEm6aMv0w
veVhaUvOF6PxnD03dugdZawqnDoYlhrLv3STacL+HzvidaeXIG0ZVFHyooxB4hNbQTrO0SClvR3S
TCavzHj6bKfdPn0tkhFb1LnvGbZprI1lBFiPKdspEGSHENfNArasLyPK3uZVTSLo9spzXJco+Yy4
7WAN0L0sDCCyp3IbkyFeA9gFfDLJakV8/v7bRe6MY/nh/D1sZvD4EbkxX7IOntIgKZ6TSRTOazOr
2mw3EwG31RV2E+X2nM1lbz0V+Dn7x4rz+GEMC3JM9gwWXP4MuobUOzt6dMKO6nkiH9qlyT4zCTSt
qrejLfH1DeXQaD2BZbrnZPkl62AZ2ue/oqGI4gNShrXd0w0xjWTUlUn386yK2TxwmfyK35aFpENv
V28ndefqm87lr7/AjG5wyDEqlU/JkIWf8TJOdMwYb0LpzaHsSY6osQD51omex+9sdau5GfLaQd0k
mCAlJ+ULUdE2dJjJ2Bayn73UDmwIUfmyfc3awZg7sUrd3DCrdfRxImzN+TR2XvqplaW27jO7l8PF
kM2iPzQFXPBDYns2FCK3roio4X+uWpCU4spX6Tqf8nnirlYVM847a9uK4ntoZlvegOHW/XHuhFmO
GlWe/7m18tl6mhPpt6+1Jx195xVlHR5nw5O8mtWW9iDeTVEdKqHn5Am3k/YZC4isOpWTcDo8rTBZ
OWQaElYe5yb36hc8YzWVrO014Lt2u47fy7zhWdep7es3YXcMPLNRyuIr9znbHvrMH34+2N4Ou7hs
AiWfyZvR59FkW5X9506mow/nBq5EQSst8wXeC3W1ucNSenPv3NIPs4sar/6C/i9U4THNfxYvWbLx
gjqs8oqoL80db5KsFzvjZmV2nzLXz4jFMTVjTuzBu2hYVHi39ulUX+k0TKYIdMy/zm23YhY4ySI7
l8tlCEruA62vlgY/ova1hpPfeul4ylaLbzsFFNhXE097eGyYi/RR3XeTgwOQDj9ViTbjsZb0Jcj9
g+yGGCnjHhUjpuYi8xAKXc8agPzoDBuPGT4R/86xaN6eC68e5Ntqp80tvEFP3/y6aDoGXt8Rmy59
w5yU/y6XdrOfgxFH9Ggu9Xov/cZqHhIHVOzMLVwsRrtLXtDvDgs3brK38bvz841M3XGur7ZEJe1n
ShYInmtd5sl+dHNtXdTkDvqXPoI860uvs/zNlEsWRqWdyuKxxktFZBFYtuUIorzW2ruiOeZH8FGu
d1pbxlN7ELaMsX0jNtx7hMZ8ycn1shsGd9VcFZDWMXB0au8LPYMCR3OBX8LJ+HmxPf/6pnqR1fIw
Si3a10ak5/ffdwb70lBg76u06O0vU5CT3ulY3jwfzVhwq6So+O7MjXkyFIIWVE+sB8UxxKPBPwar
HOwX5kf9xw6hH52e7fdXdSJdfaXyss4YueD7cxU0aTae8nQUGgRsMMtlX8oB+yrkkNleuZM94DEs
pgc7AZKK8N1v9H5gGLA8OMAa3J1+TeV8GHXIvD5fLNc/bkx9e1rhjU69zhveotHSTcLCnzQu5iHI
fzFS2d7n8/i2Na7JHvPWFNvlONnuFHeT2/YXITBI1JZjK44zqQ9z5OIPwo4Yblb7uMo0z76OZwzz
2K9LmvCZrvM1zZtyxqdJd/XygIyOT64Xw7tsLRX7KLbXK4sH3rTHGH/28vGSJiur+dkzPvhY0GPt
D6BUrQ4bsbOS3/m80C/6B51l9XI7qaRI6XYtBVM62uSIrTgOVON07QVLgd8TQ/KcDxaCnLy6qHCn
iVtgoWoHMGh516lehX/Mx5LnM1n+0u39xfUIQYJdJSJ8uX3GG7MW7AK5Gvh3WlpMpemwVrc99n0K
H5pX0g/3ErnVR8j3gC1yYKz564+36yz7w69VxgCftwMvxbJ8ypdt8K9+rbuBDXC9QA6YpzQ7Sxk+
1E2rwNUEqOzHonV7b9eUzTDCVem0/TCWNYlhCA5acQ0pkJ/HDjIs8OmSZFjSadeEOas0DdqwxZgf
7kTwEI5hOn6Gv6mqu63GQf4GcKQyd07p5wFNhIB7eJHJKVAw+BSQ4+nX4p90M3H0mZ8/kTRDXsxf
/80kdbKeVk51jlSNYhhTbSgQUW583dBJhEN282u7Kn8efGUY6O351zJJp4QjePF7b14Pa1ufF/Si
CwCwqOxxTx4jk05zNe7+Vsr9f4p4kPvfyngf0BlMyPeU54XU2fZ7s4l6S5Oy0KpEu5Dk4niOgtUf
y1QuxaMkNndD3uz55CA1VagPHIm8GllWEnIbbcxxn3O768QuDeDo7cuqn6g+HOPUwI/TAGupJYiY
3Y5XTDGLUmbo4L+FniEzxsluNthh/i7tJBhuQ8MRvkBQrGbOvYFMpLAp80veHmIcDLtYMak3Zszd
ofXKW2JTq/3KFA7GlH5c8u3FO9PwB3bamNd/iJYN2sPg3TrGfMKeg7cTRlTiOQdXZwdmpPespPin
bKUPSshF7XBbttbD2FAb6PVy7l1IjcPqxVUaPthLEdwIzID3VeiOESjAhJH1qi8dXJvmbYR6NubQ
ZS/OiZbLudl/TBJVHyczykviQHq0UEsS1xiJEsChpwe8AU5bNZ3q2v8CHfK5NxX49LKs2HA4j46c
oIsGGM+520A15xfRGbwFHRvgbDh+/52GaXSOc+rl0NbdLb0vk3oavtnKeMVt5mdBDyfsXLI4iNXw
jmva267WBxJKvIt6AUBX6l7V8iIV1o2ss7vUho0LEtIem2Z9HTt9hf8Tvsph8L1Ywq997XcPbV8u
Rw9CLkN65q3eCAmMkNCePEAwLT4O4fE0fLTbedmVrg1ap+/BpJ+sLb8vM/PGJLSJ0lZh6VCKDyiK
49ahAPfn7CoU6WUwt/dQnfpLH6aB6yx9vEzFN7zsjsxH4qEsGLKQOg1+1N5yMN3mFvjdqtV9uqxf
fMt/QgbYX4EEm6NJtyCmGBXP+Ct/D2Z9ufky2K8pskC39J6DsP9hI6Hfb9n4lqbdR1dA5ISOgXXg
Mv9wk+3BVysPpAwexFZd6jHcZyV5Y01OQWitL2qoVYR0YAL+3y5nyBK7om0hwFuhS2hDj4F0Hc+w
YCMW9K2ToO4r1FXv2W/Ml6drapAJ4AXj/XKYb1LA+0oWN1lDPmDRJ9tODQJCmucFx16pr3iQfN/K
5oFJw5Onk5d15i6dWSHG3ueO2s9uPR0WWD62tdAEI+hlJ4QFmb/qpHXh00AqMtFIOFsPW8SA18yM
C5M4KXEVvTYtebeXiyGz+q7syO6gjhvyaxlaPdbpIAAL3EHHuRCCrXpvVbp4awbCe+DFeUNOSIpX
z92hEcPwRRVVARtwS5lgJYP/p/BG98wb/3cfpwKo666CB+bRyTmwBc7yir9pMXnBnWYcoHQw7FLy
onDCwL80BGzNN7Vs1uyitVMBaXQFo+3wLbbc9nXbMJ0/WnPuuhfzPE4YEOrNk0y4F/jAlqzHF4Dt
gen3ZIkEmVwhB1zuCNK7mbalKz6CxABXNmGDsiE1+Cyc/rABn0W2v38rZQtaNKlCujZ24t+/ld3l
3aCCdD609UbNsqHpmiFaJVCJAA6L9vOcWedCdM2X7HEqYAYAETdO8rUotyJdokmXlpNB6HIw5gBP
gia8+QvF1qBmjrTsZ6mtVC++MwWwmWeqKZja6zXvOBVBjynRssauw8dp1k57xt637iaxyK381PRE
yd1R7Uzz0ZMWB+A/f/d30jmeqOO4tsvAO5COQLHw7okOcCcdZ7KWwyZrWgGt7VBdbvNqzxfSGwDA
xpSj/JCowJMXDoaVUKt7uItBtBoFiPfPl/MfT4LxOqapvFjS9lQYvhtvM+ML27TpXIrS0TbPuPtj
XGSVckzwaqAFO2TlUGQnXRUWfM7cJyzyny/gnZCS++HD/wGisH3uC54Q765gUCD51Mbe0awq9V9W
K2RFQ5x1rC4KbKLZcVVtm8/w5gI/AhqshptfL3vOzNm6JMMI0twf7so7vRYXpUB3lMPO5IaAKeod
fDJY5GA6CB2OncZe4ttolXX31mbzuV6uwjI9MiNetlgQfWDfJ2JSxUUC0aq+rmDrymPfuPV8CqHN
9odOm9r8weTxP18i5aLsxO8f5Acxys/r/9u24BDXMhdLqo92Fcr+w6DqradFNngkc06gdUK85Lv9
B28VHsPsVA+Bemj90F6vlLcoJo7/7VNUgFYBkwmPnUqG71c08rEUkU6XH3+1ueWasXKKKqDoBQpn
vQVezc2A0D2k35J6nSsIS8PW/gBi67drF5yEavoPF3V+dX7bZhRYvIKgyLA5VPL9U8y1xN+ewebR
iMB3bxXOQ/NpmMfS3LUzTLG9tEWL0/TPOrjlj/hH18hkOAk2kD9fjvjPywkElBSQQaHOz+73Xa8z
gEQudqPHPBDsemvaZc2hmWsSNMKgm2KbhrxvOMTLRClkji57ub95bMtt4nBVI1l94+lX0bwFEgzq
D/frrPL8/X5JwEwkUWcmDi/+u20ZI0zL9WwIdXocYH272/noyPrZvquLHNK0Ceagv4RbwmH7q6EJ
J9+9rzyUto+OkVv1ByX3u0L9vA4DkCVFV+yyTfnvb5lKxmydx6w9rp1Seh8WAU2Olv320K6kv0ZJ
u6FlKIc8vS5pq9lEfva0QpZTeZQGvym0Tl5VHsoqgBLOiW0lx6LraeNRCot46Ivc2i/BAHFmqYfm
hOLFto9147TwFgJIPBdA8D7pDnpQVqTtynTHfkiQPZF9U+//+QG45xv8+wMI6C847l0XChNL+/c3
pHCZJxF8ZI61xnvmcmDSM5wqt/BZRQa++anAbWA5hKZmXfl2UC4P2KeyribavW5nWrRl0dz0Geaq
YcEEySEX3o+NO28X/dKS0tOolZYLdn6oT4wW6/RgWdj+UKB3NDlpO6iCnDjXrrZTgzV+9WaoC6Y/
+Gn9dMP87XsGSOTOJ3/oc+rY722kZJ6mZtg6EgLhXzaPMk3EyBjqLFKpz6xCiLV+mOyythfDl6QP
c/yZxdqUt6uY/fLD0rlr8bXtxirYF+BnijmvPHsmZ11rnq2U73wcq7H8k2fg+2MhdLlkwBgPJSIr
hYP59+eTdq2sVeWOl2lBitluGVXvP4RpiqIla52w20+wOdw7k9usnNCpdHNqPcd7BP0Rnyc3z224
7UIwKQP9/NPyfSfeVlwdzE/mTpxcnKaeeLe/eJtoQikn9zI48ybjCT5XdRm2zL8Vk26zw/c6HC5/
bcqqb2fS6KgU2e2qAq+gumzNx46NeTmGQe5aVxXFj3cK6hEoagvWUu0WTwzdxUyepH4o3LbRT9Dj
zJc6TfL0D6+I+27vDl0B4y90mGJ4wlYqcH+/1SB/aPao7C5/HSjass8omD1XHYytBUwbJ+c2v1yx
foeD1o0jRohJ6QSnZuiQ9dXZDMayoWTSt0BPMK1qp/MQBiYuaRBbB33VMOPHf4d+1TI/QKJ0t3e1
dECh/nlVnwu6f7/sHNKhYlqoEGo7iGc4RX7/Jn7ijQ3zzeVAcILV7dnP0W7uRB+4CHKEc2tVJW3Z
Ws9ivSCu06kfQe3G8U8xge9qhp/XIQOPyZIbcmPpJn6/jmSu/XGqtvWQ+a0vLyi3XXGsoULljyOl
uhOXCBEBdf1sokkrOqe/mvwyPzWKEPb8DzflnU47YA0RlcmDRQsiKP3eP9+xCSDOpS0Km6q2ftiJ
Wqx960H4cufUIEnCo3M9+iNytzshhxkmr5uZugeLC5eSQGEvBalL7J73F7CGA0lZM0tSLQ37W0FW
Ofhrv4nbkTSQ8SZxqqK/7VZvrJ8q5Qroddh+e+ttuDZt8wogWzd/qtF+P03P39BlSCzoF+lyaODe
LcexGeC8LEVyYGet88emBZxmDPc/jJ3ZrpzItkW/CAkIgoDX7Jvd99svyHbZ9E3Qw9ffQeZ5KNtS
+UrnlEq77J0kBBGrmXMsK2xeq96UetcndjC82ji6+qcR73CwS7Mmbl+Spqr1PYrCafzy30vxt3SS
a7K4KE96rsnpAMdzueZ/xY29gaIDR0iyz7mYYFexw6Nrzxtj2Po5flVVZoVam/M4/oBkQgSyHiuH
0WglpV37I5nysfrpAiMOb83Z43aHTUpsN6kmVTuMJQPjOMQiHOt0hkXmmlNajk1qOjic9C4FWn+p
xv7317qwhf/9iklutnJNfoEtJbnVb0u7rWnyGKZZ7v3LbuXiLvpsLitEexVruu2rqjmVKo3tD6tD
aIQx1KRSNELey88cFN59gq13Ok0RVcP9hHqLoVGXVstfrvT3zYArxRepbJr7nkA+8tuiqCNCioAs
Cs/CnOfbNjJoZJUeRc9PAxtFtI457NsN8wNKtW9ir8+oP/Rm8xggoV1cPo51bqA8Ky6PktK+yVwb
HzYU212b0Fy6p9lEew/jkU7ZziQh5F++wR/LWrGDXPYQwkR6zL/d6zzPAhd/y7z36sihzYZ4Cdcw
/vHoiE5bx19ooxKdFMw5LkmQhKOeWqc05p0ZOTrcqLBNv/73JV1UF788frXUESR7FHPZTfNyMP5r
VdfarPDBJDy4IWFRXvdZEy9Y+BAYlZu+llkOu3zVDyxmPPYikhwrjNcIkE5uu9bJxAGe/DLBuETu
zTgHVIHBrq8QmiOc0l7/VFGmZ8/0sxmjlw67eHy95scj+i4WtGen7O2wXIVzmOeBt6r38yJY+fU4
kM5SUeFHik2euGCUvA/OtFQhrh8URkvtpe1iPqIm3KHPCRCdhvioqRC4Ye67pzb3lHsaKBAQd9hT
66/pAZvB5rp9sNFMvF0D5bTxVV7+gqK+Tb+x6dz0QcKsEjd0S7rkqbRh6z1QvgwozlaNrm7nLMa+
en2hjcDiIuTYLwN0LntSZOTR+Dp14VKpkbjbwnPdlUlwU1HIC3auoDa3y/Czun8LAf5YaZ7j8D9H
ISDg9f4DYxg6FMnj2thXU9YXLwgWZ/HspCbNZhc1enprTJreXE5PJN06hioZe6xF7KOd02oet60e
+ENzRn/4sekNRkJXve9na8ZB8NbnNdvSbkxDByh8P3oMXknStH6JUkUhqQ6sv2YzlwDsl3Xq88qb
1vLyOz7b3W/qIfxtfc42S9HOClX/NFhkrWumdYJ9iUVZEsGEZk7lLaT0iW81NAomIV922ASbUP/k
lbSsTglhZ8imgVgdsQFtR55XY1GwIZ9kxTlS06oMF8n9Skl3Cm86xJ/VJmjDplrZl4VYuz1/nqk9
bbjyKJUOOzGg7t8iHmfZ1UVmGEeVNmF611kdb5QnzKShK+u29nM4er38S0dGeL9mPp7r0oUhqka1
AnJx8W78ejDNDX5EgSJuPzGDfX6zGQwb7Cl9Gu8mivUOHATOnJUenAgndhUn4R30LX5iTh0P302Z
k3PbDXEeUOKP3Pyh0MKFOVFk7W1xmSi64uahvnfGiM5HTAsGsfDooWPWl6auDMQgD10wUjJs7LD5
1s+dI7ZMJ/cerx3Kcq7Y1kgs+dR4sPi8OfaWl5EZ39NTMLfNxEstw2YrK7P8BFlIj8wZPC4P3CRL
EAQ4/14aPs31tvOpj6TcJ3ZKpOr6G51VfoI5JB+/2Y05YPpKIN6HdI3iFNyT7knKztcdIR4h7T+T
GHOQUQ9t008rHxp9a7kjv6MaGmPpjAe9qb9p01N8xCUaboshnt8Cr/OGcw6Cx7vLLLWcgjTqo81U
9tQ/qMwQ7l8/po0dLo/yH5lCwnR6Gr34n/lDUanQSeBPKZvPVmDFup/CnBz1mpd6IueBuSB3+OCq
iyLENJe+tx/5HBXXki/p39j9QBa1nL+l1M1nYLf8taGKeKWTSx82w9LVHk2KyDZMhUjlxfn6yXNV
IcTbRM404k9Exc4nXZvl1+XaoTRsdopKcnPKPQaJpOsJda0J6DdsbWvft4pkd1CaO1rZM1+PigaX
Zok+QvGSIp7dZZe+v5/polxrrxiiR5oXCriD5w8Nr9mQpyCPXQft+n0Wtrp67O0i0ZuidX1ni0B2
4acjfVkWs11Rhd5IKbDoUosbZ/tnjgp7YqZe5KpNpBCcHGFKsDzUtd4jPR6nmUru6mYkKFPvlQwg
rpWAo8dVZBgMWQ+qIus3PP3OvREGrDQ8oOjLmq0garD7lQpzmvzX+kCq0QBvUfgs8gOGuDef1zvF
8PYljI5ShMRd3i9aE/RTn7EhRPst4jz/cLom6U5Zawm6nPPMA9H2xO8qAEGnW3z8/MS1gFFGq7kg
Q6W2YBUs8KGJaJN5oy3mJ+2qumG8T5wP28K1KeGQwfrFAe9BSJXQaBvEL3CbGr2lncP71bgTL4yq
8uozHIfqIJQyo4fragmKUXl3FOir72aWx/V9qzmH9ok9Bf1zkQ158wkJdSSNy7NEoN0K+C7neWS3
5/W/nBK9YVrGP0UySGhOaDjfwtrAYqoroBcr3yA+OwyBm4DVHwbQNxbIUEjGvdvMG2xTtdwiGhri
fUEinKz/t0P2tuDpubKBnBKVUZsfKjtU9ssYUK7aVRdZyFjUKW9Dgxne3cPtWLIWvIv86LqG0XLx
5cNh4MtHSRBSggTMHDtvuYXJvO4D64G685LP08OYXoaCtfQI8Zse4Vp6YnI3LSOZX9156sNHaxh6
lP8iZcF+UyYu5DWrRDo/rwEwCgEJHq+Y6Ca5mUclzPOpNV3OUvASXAeCwUxyX6VaM4CXrOp685yY
Mvg6jjA3sDdo9B2l09CMYV7YIjkB7RKRPs6RcQh6HU+3OHnYrCDCi+DOJrFQj8OImuYcuQ4R2Bhw
WkbrRPjl+IUmlULq3FAwr9/zy56laolA2OppHA8rij/sOK5fGPOd4PeK26Syq/ntqsvBnsdmEned
5d2i8yi/T5RQy1sUtrTExeKlDQK4yAdKsMtqHeyaHLty/BETK2pxHR1w2hbyRO9JOHJVWWmDjcRq
mile+xnD7Y7gTGS+l1HdmTdY4wyPdm2nxz0KIbfZu248FedKqLw8+BNATTYOFWkJHaeMaGjYPS1L
SsP15rrnZF2zbIFSsIiuEsCAadHmrYx1XW0pFE7lXnIUfKHiw8jUMuv8+Z9Y5Tm2rgY50QjqQrXm
ymOPzU5hPef6UHsIQ1Zj6+QDk5CsxN47yThTGfTM0lmTVPh4QejzMkDF9whwYscucBSlVZH3N3j8
rXgvHN6F84SHhlrAhBx9b9lJ0h1tRzMoC+12kiHAScwKiYwxTubepGMTYVHmqeSU6WpRvPcgBOk9
m2X9yQg3JKHglwyUAgOLZxHB9D2SyJZ0uJtCyYpP+qpfRdRpGArrhstLm0xNtYU3jLp1VV92Azcu
OCZZx5djkn+Q31rlNoDJZH/z/Gl5jZY9fnxEUyHK9zg2ZLefDbFU8gfVSWa6ZL1nqEeoFU5Q3FHv
RbBo5tFcPqA90uoJM/ryLIJ5OctSy+PA02VBr33nofNBd2Tn4CV+KnMYwKWKNtPTM7xldsPIosCA
ObrLKS9NVjNLziVWgtiNl2OV0voSnV7ClGsIIS/b/VUGN5jVcvVs5OZdME9t/ximbF67XMvUeeo5
Np299ur6b/V+omjCqn9HpBTVCUkpwNjAyzzcsr+GXU27uFo6IzyGTuFl01rnYB0szn8zS+HhLQqW
J4YeEHWScw7UWQMrpG4wJGpJZC4tymsptBFZY98PtiBXuNY16qKjFGqESZ38rOaaFCaXef0tZYhY
dUey7T0zRlLrYzhq8ZnSe/f4vJSAPQVYkB7thdO8dfyO8DYNTCt4HpO+bu/K1CI1wRpFmuL3TvUl
di3L3dJKSbvN9Voi119ysZI61zf+zx+ccTM6B2oShvygEufcNeApFEndclkxrbL+KbXbHP8D3L8Y
VD2Svs0s/aheDYMp2kcjKAnsmkt3mXqI0z8FlyzOnCOuRimJmlwFOMh/JvM8Sbwg8xQ/c9CiKr1e
Tpq6U/CKU2jJltKc9DLw3eWOMueUq71mi1OHh4xGtJjrPfai8TCHDnN9kCeYsnxzq2ZMnxhrjYTN
LNBkq610EVP/pCC6tP0v/WSlbTVs65kvvGvM1rA+zM5zip8p1rtoc31kc+1w9NSSrYRyX00FgYOk
ZSh6YnA/+t4Ihpdcj8GrrjTXlsuJPw5Si+d5LXM30zxOjKCM2UveyJcW21hvxtkXs4VD8612ZpiK
U8gUorBQxYPVhq6zk6bxgRTRZ9LBpbOsnYrFYvr4UbaL8qE9yxyYwI76+NIvvCTU0yWVlnDigl0T
O6ZxG3SUcCFJXQrt17MXT9pSYMrbLjpHMzC7NjX7fO+LoRcHt0C1CxChMWxwFYrRkivBNnBERtXo
b63N8nhCa+xPh1xECrUcDWm+mndJ1fMimvLDnLZm/5YbLjkT6I502g3lWDCzMlHA/lYJFQC5U3Hn
xc9h3XoUWE3Eb7fa0aWRoTCOEvfDTgZy7ObS2sex0QONS7F7HuFSLVLdAXIaPpD3jCb30SqSauvO
tv2ceYC9RDc7aPEqex0GjtolGAGzFrZ7agd36YD2q8598SO0jWjdUNrYDpVhbISHY2quhNwWqRGd
83iqbjh9IdPaIY8mdRB/Vwib20wyp4sgcnwAl+UBq5JNeFyQJVsYzcGdjNWPGdnLLvfqdttb41Pa
D863MjGmG7Bl3vMcjt2hHvzxpKUbnKNwNG+N2As5Mk2gGnhltsiJ5jtSkminG9U9Vg3jNsGfACBk
rEbZrdlc1a0FL2vTBeUBe0C3Hfllp6yI+03rdyaSyxlPmg+yA09iPp9wuhDZWJm9LSanvrWiOXJX
yI6dD7uPzW+cecM6N5XPKLlE7ApQZLfVoJ1Do1txnsTo7BMLociqJ+DDNTdNR6n1S8rpSD5MFr0h
Z0jObMfTueSA3vXUT8AyOuYeAE0O6ziHCGSE9q4ek9CGy9F9GSjfMIl18h4DbSQfzhz1R4dqPkb9
SnfrYCLp6kRnbrRVTvdNbaQM3/AJXBtjPKVWMm4jRsluOeWGja6hTC5lY/Ng1lawm/0pExthCxsQ
lnC+swlLa1UjWjoZdtLtaI01j0ZrR0df0Poys9HccOy867wM772osne+oILPdntTGvFDPncV/JQC
BmMykZFAP5mfoaYWO3Oi5buJSrdFO9yE3bbuAvRWsYCmyLhMcrB4Jywj/DYPKXybwcpeu3L8YQYZ
ntPEOcSJV3y14s5k9hJzIbznipmU9noK5Huq+vAgrUiUzEBjt+E+N86mYmztqm6GhzmxUNaRFKxQ
9dkbP0y8dkuxdN53DMx0tyQnSb2Zxlyz7cxetq6dOnixcly20k5nH/NiJY4d/wkVc+yvI0mftGsz
FPMx+xtzsBENCuLDfo7qA/ob9QWnIkmZlfsHvzR+1MIMT8Cl3TWEoem2MPTCwXNgV6VO8oooAAF5
r9ubsk2S98ToVLUCOV0AdbNDKgnd17wtIImJ0mM2dKI2qAw9vWrbDsuMYuctSlifq8qOQUTNZWBu
lFerx5JkcYCi1nVPlGzDtR587nxm+9tQeVZIgc4vfljdEP4zxM5jklrBP3miRmzXggYWcPEPppYX
xlq4g78tLTlU752Z2u/B7Htbf/A7d8X6Sl6U1fs3pRjsMwb8pyAJePZRHW2qFJFtF6l7Q9lFebAJ
jCB5xYaJX7dK1nlt0KEJHSfZT4ZbHr3MSO9EhWSSbvj8gddJ4kb0gQMwiPhVdkl2djMfALrp1odJ
jc62tozsBjM1dhWj8g/KnYdgk8i8azDsSpWsCuAyCN7bVv/MQxXet77jbixL16c8dN+cWIsHrN9n
bKbFynGKBhARfBivY45upkCMazE9o5gKPqkjwjyMARxNqdU8l2gdHwLsO9gkpvAhmswHTO71uoMI
dkyGilyHGXM4Q4rlFjHXuKE72sMjSJt9D6trU03985Rm0aNo3R9eP43sR71/lIGcDoK24yHoIEqs
OMVAsCbZ+CVVxa6Zu+ZmiIHH2OVofXW1Ndurthv6dUFmtqYAGL4IMbPbS7iGWJlz+03L2boLtdm/
Fn5Sv/qc1E+5CDOxcsRQ3kXM2lgRpjff66wo9ri1YmTw2kL0qNJ9ZfkoAaG1rT1ZYkKO++l9TCWg
U4BY2bqapAcm3Q13QQAYbGY7IcoKky9+2M7vc0X/f+muZVtfW5IV5fvxR+EUNNEhMUEfjNQKa295
xB9t7ryiGp4717v1YjEd8Y7rB5Kn9l4OaFramWI0i1vcy9HvVmMfVXs63sycmWvV3ySx9N8YhAcn
oW7st47pOjsTE/T3DpLIEXJJ+U/XdN5ZgVCiMgfMdlerAle32cV3pCXOGhiAtyM2gUpp9BpDfQTA
aB6yFnxf/hVKW36TaKpUKy/wjRtjqp0Vs2AhODV5srejId+bPvTAcaz6uw5tNurlyL8twih8d9ra
pwrGHelUYn6m4azX2o/mPW/D9CVN+rRfR0Wqtin0OliswLdWBOjqO7yRu7gLik9YnkzjgE5Vb9y6
hIdCeAnuu+uonTrSB6KVQjKyktz6Kpkjd5gDw8UPbRtQxkKjpqvpdY25SizArisJxRGdc9TdpyJr
P/Sky8csU/60tVodh5TDASymY+g9U4/ytiU47yIonX1ANPNuxhQgMYVs4RKAAPPG+QYJqY+rXaLo
KdjYOSarR07H5oCZZNq4eVvepMSiq04AucKUlcNmCLJdKbKdn7sRWGz0l6NkWtbcWs4Bs0qy5z4x
HbxwXqy0QnmOMba5MypAtcXc9WhKTK1WiUZLkHftp2y6bt8ppzmS7Pvbwo/Eyc1RwadR9TmyxexN
aIWbWLptunZb2ZysfPyCTs29Jaa4w9QfUmEcjB0J/bGKIOfmWhE6E36uRx02hxaXwFcyGWRvU3IX
EJytHRAxeGRM8FgNDUwgJ+aGEEBthBs2n7oMsjuU8eaaXld2W/aNcce6rIl82rFbte58V4+h1XLG
2aAdk3JofmLPK/aemmb8jCHI11T248ckrO+MwjXf3dx4c+30S1d24tBRxWLiw1BXrx28x26t+j7a
YjAqvqYpPEhEIh6E39J9SSFNoSdO612hs3AFioeMICqH+9zRlIVGL/4eVKHc+4FF/SKWWGiSyct2
HiAPaIfwUNJ6GmnmL4VikXM+Rd0dandzNeFSPCM2aO4y6URnLwuTJ7+FX+eqDkxOCi76ufebejok
fR/fmk7oPPC70hMJu1i7sftpYM5aF3hJCCZceTLowhdrbRYd5EF/JLwcLetYO721nyi8Azt04icr
dvUdhfJqO2n9GVPE2GiN7L2llLmutG8+2O5kPjZAKaAn1fl9TenlROVf84qwjQhaYa9sNvNtgpx6
Bdvw0+qXMTQgDTfg47+41HNXDXUuDKFVxoqebApq+thowBKUWLp1KKmdk3gB/mBWRbxrIUNgK5+t
/hgnFbFn4s3PSVnm3y23Nj6L3OQLFLl/RmQXvwiSbQhwxEjrxCJDAGU3HDrcah9BNcX7TvbFF5/m
6u0gdX8zI5TZ0Lkvdqpxpr3OihxEJca5EZjKYG4pVS1QVy+s90OOPr6Kg1uqmsR+ZMqvmlLoLXwn
1ko6Gkg3vby5k6lE+BAkknN4OPUOAnpDl6xTFd8Pcqq+jAX21Cx084/CjiTBNnFDqgeMB/GA2l3w
rigQBIw5TRFL9PbZnaLqNM8tJ1ib3UpyqTdshM3JNESxIUpX37ThRSsOYnnHkGecn0bcfAXemH0a
ECUCXocadGJk+pgHwmk1Sy4YTp2Rrqo8xhCQmeppQsF31xB17YvA8I7u4Hk3dRfP7JY2woa8ns+M
LamZLZOplalEfbbBJ2FNcFDYJ5Z7hsTmbxjK8R1wHpiBwjEp6ttdsKGlAuhoAJWxz2YvemXIZ3ZK
TMPaBPUsd96s+m3IUF18lqZYJhF+1LGKaEY01TlkEyuA9xTtprVbnqHo/dfc7qldxcjCDV6/9gQc
wdpSYabcM49m9TDT+X9JbRip6A1JZLRReausi5zdmHTTfS/L/saMamfvBWnVfc7pQgq3NYeoYsJI
3hLtVcJsT05U6ugp7XLY12GvN2HevDE8xtu7sbI3Qxv9U+mwfc2YkfkVaY6/aYBlrNFn2aB73fio
htzYGqTdgDyCiva16qAqqgoPz5y5IJVcYzhFjjel2zDNiheZVj6d2osToBEmZ58du5RP8p5V++Q3
inZA16NBvYfw5Ofs10YhISkJgUMzLDQ7Ks1qrl7GaRzsaz/1C9DSi7DODGmZPgzprM1d1fdeji4U
UvoGaWbYb6NAleV2mKniHlJE7QydrDIr3rROjNatI0nKXmCWLZryi2pkHsbAOMeL8hdoapJ4O1zY
y4pvoskyXwyKZa+W3TCi2zVqo3jVo4RKDWpdu9tiNL3qLR8m46bpIeKvtJ/Sn4cNT0mlpjs9vlI9
oR4gYlnqvdnN/nHGsBvuY9FG7r2hI1+cgpSiy1FBlvjH5iZt64Zm/6as4aaeQzFy0/xCLy1Vloq9
h2WWF3fXDnzspfRk0kpjIlxUoZSOUMxSY2oTNLqnEkZkuQdBxXTudkTAcW80HVdzbfpf+6sqHF0y
jCgZjfuuaTPkA6MIC4xWJYNe7lLmAopdaAFM2nJ8t5/+7NXBOQYjy7O8VGEyr+kpPnuWrrjJRTZ+
1CXx+s/xUj+aL+WVMcOSe3+tkIwyIpIzahQANz3HqnNw84l10JnjJE6+xwyLeyihVHx92Jr2faZt
JO9riMGLAahNXOPsDlgGn+E5qfrGsyoY2QA5bbkzsU0Ur1JX8XxEnSuSTaNi1BE1SRCqhcsjuj71
likMIKsrel754kCl1JRdutdIVanOxYk5fe3HsUwYVQjd9xwT2MwNO3/Hn7R7l2KREU+N/pEzF2us
CKHH5mYkGITjG/oSkJIBH2jnJxG/7SrBLHG2yw9r6hYNRkalO9j9t/Rk4Tz8VkBVkjwc8ZGQFrq6
3/U8VgW6jKrh/9rIZsgpdhtmWd3v/b6iUYIXG8wLg49zWL8OBYdbzvTmewz4bWbmQZwryopSwKot
ZEqlmpjZpHflU3dExAoyp7xndEhgHmp2oWgP5Il20l++xB9VYOmZi+rbMV3qpn9UgTvMtDnQgv5I
aIA+OpZB/zy6Y9WcWYr2iF29S8sVdub8aNGe/WFAQIN6046g2pgykOELJXLYpJ2SEKZzFgzFtG7o
dvPMCtpMhmB86l80X+JXgaiHHGRhQ0rUY5YrsZD8JmWrfTXluGvc/8niZxPHzrvj1vYOjXbFTFgj
lMVtDBU0PCdzlninSKtxuO1Nv1NrT+PwouyZzXJL//mlwunIfE9fB6mxUyQA5b2jQfy8ZTxGDqKL
ewF4KwUP2sbFlxQp3NqOZjKRgV52ecYKCSEBbVIdCWycqRLf6fCK6kfomQaloItu4C/P7XfRhEeX
FNmTpRaJPGXu36RYVt+oyhiK4uS7kyAVFGl2goOQvDSmNWSvysHk7gwlY7Bnv4jjA4750Lojicb/
YVdJXPxPdlhZlOyf0HoN99eC+39f568eI56UEsITVHBRvqF++/0d4enltsii4uRYxeLtkZeivpXU
fryNbShBaxFlxXTf1kBpn/5f0mj799dUQWOBp+MhNMXl9MdiSSyTM68sjiSeyns1DWI00BbzxHl5
KTGTJfr9U+GQphHbXMreMYZV5xDNlWX/E8eheGsuW1qGNcD7yN1wcKo1LHfAAWcyYNBP2o9nc58i
L2pum2xSYn09PK8KE01tdvofVPaXGUH/5hH9Siddbq0H6VQAjXHYfOQfRubUTl1B5nrUNHpANMRt
r0ithto9NTXhwWvQ+zQo/vt5/ibf51M9y/QFKiZeO9pGzm9do1AkkSOpIVFvM2z5dTBkUH0adr+o
5YTFgApgKcYx7wDHbadoBqHXtKSlaFQGeeyjHDRWw+DNfYRhnLS8s/sNMgsxnEshMoehJoX1NyPl
H/u0JyVvi89ejYfNs5f//i+JoIIdlRVlGkIVmPCrX3WiievrjgEyEdMB4OXkG521HPf5nEYPcUq7
Zf3fNw4Q0O/rkFcWsaLNFYCP+uPOpYoQRoyWeZQJLR1myYdM6ommtgVdP1EdeqpRpbsfTVGYNCEs
TWvqdLU2XAWI1zZbQiEfreJVGlbFvc9zvigWr6eeASkdMSA6CUAD/+tklAWYzFtZeJGPOXtRNyaX
AINaDa0jti5X72AWkZ2bBm3o0zVuqOuKmKP2Ez6BApZrHvFOFUhPfeaeIKhqqwfhG679zJJRxj6J
7LT8Tst0eOAmdPYDfas62F6vM6xGPjX0WiI0C7sKDR2Rj+EzMAnEDUJU5vvouIzN67D7lefcjp3u
dRqp0m6vzRgCE+IKHC1F8pMWHHVYOsNOLk+YNbwBK7OZBrRYw0Y+1M5oZF8zYOFkcV3URLdGg6/l
2n4BCs6NrtwoHOjfw+N9AINg7auYgvS0LpiTUO7MtIcvBmF8ZIByRm8UjCVO/3LfupIA+Rpj25x6
9n3V4VTcJn1Az85PgdGjoQlG84FlZdewdcj172s35luHYTwDtBjqEljG1alqjYYvP676T8PXPeMc
HNbNjQ8bdNyXRCwTzXbKbXzZWMb8vevmOTUDQZwBYlRuBzdP3Q/eeUrjYpHo3V/7Uq3j8buvcey1
yUi+QsBsXLYED6J5vW1NGU87Sv1mBlp2ae0WA0OTTgQb/J7r370qTK/hIQZzwkN8nDy+rJUslOuj
FK7FXnkVjI5qZLkgLwjqD7/0bXOXU7dyza0IwrY8AjG2qgO166WzeOmpWV5M7DqMwE33qTdH9tZq
3Dz5yVhvM2Ft8u031/RBw/ssm/UMySWrKBo5+skEJB9vlYN64DYKsyKAJmAn/n72c0ftYxAB6Zkw
vOhOOFG75plBC+b04o1uMX4O1ZzKNRQNbP+5BnVZmEkgnoOsGY1jBtHqSI3Tf6THIxe0+uWSwxFw
x45M3VAHAc05X/oZnMQ3dY2n5lYkqhZvIq1T5W15YF10G/mN6I5pi/YUeEw16eSnS/QhPwprtIdj
OvducRuZbkdt7iranYuE9z7WXa/uwygOUFsVyBg2lgLvvrULmdkHVsBYHxj82+k9MCAjiVdx4U97
MvkCpdc4xkw+7TBHPV9TA1ehgEWx0Sw955JBNvqbzEAEHMzLu3gNjuGcLiL9CJ8uAE2uKW85rXVF
U+Laj40ixgKtGnhC7TuiIF4F4XhJm/wluLuYoH/RJXgc2JLIblGau+JilPvXdk04X3nxwPBbAjf/
m9c5CWbgRLWHUrSKMYoYkVfC7flno6U2j4WiFpeIol6ok0Xf7RBPDdYeTlb8QF+QCmUZsrxeC2yG
42bUI2yyhS7E+EUY99ZTYbRB+mQ0VqrpmjZjttcGgrR7sbjINjBrKAep3mJWgC5atRd120SfFEMq
1HgAjughlEPLyIhM5zJhnpbrTBuzg4LJEIgMCoam9wrIspd5Y95FUcy8jSoAjv+UEV/rdchyLsA8
5yNd1dEe3VM1BWMFElfSm6/DWK9RGEHABeTj3mV1Urn7/z6a/kgBsFrZHkkA/gQqPr8HSHm4KGLd
Xh7L0Rg/Y3NOBxRdFuyNipxu3lvsNEs9YWybv6j3LzMwf3nWvoWwBqTiQs0jRvwtkPfsOUkn7KjH
62Pl3df2Sk/Bd3TO/cionLT6ptMsjmkhEbthvAufAkE1lnJ5P1t0xTF0bivaUntQd0wjK/uSiKJc
ftDGUek8lP2sum3LZBOg33nmblhbEfNa4FskN2KMBLr/KRfxqXHgqMdAiduOgTlDP5S3DCKIhqeE
aSlPbqlEu1IoD+sN70b7HFIJIWun7zWtFVZroj6ne+wD7X9t08aMGa41yd1Y07Rdj4VNw9lA85VR
9oZxvE7MIWi37Bf5i1tE1EjxEDGyp566fFiAvfp2CNi4Th58pjXWB9SxzuzGMMJnJohuaMoz1gR+
W//Ny/zuqOqq/otdCLPS7/GKT8xkuayI5fAn5Ps1bIIdERphm0WnBBgorCCkSA2qtg415iRy5pqo
MUTxVBXAqLaOq1p9xw1H/EhtJwNn7GhxX2Wh5AZH1mwihSNn3LpgQIDJWEzKONg+wOWNH9DqQkYA
iXfZd08Jix62KGVtqB96NMt3cID+HaU3RLADsRF1UgKsAEW4byKCra36ncqsywgVl2ebMss0y16n
hh3sZBd+V90Iu39FahQyFoR9mmnvuMjeoWWwXqB1MamudaPp7PQ5e4pP895acxg3LQ3MTPWHwp/H
gSkcVfIMftj3qY/r2tvglubrRCam472MuMCkrd184zte2+08iovBCuiWXcArQfnCnC1TrwIqJZRv
jWjYhSJQggTSaVz5FnbDHNz1bYBU2Er0ZDB5rOjhkSDbKtZQVk17B6A6W4YZze12CAGfnWtsK91u
0KYuN4y3AulaxoyAnuayTDYZkwsks4wiXpVlXEzyjLF30VgPfQQrazLoGma6nyDUjV703bPz5K6Y
gil7qPG52LjjM38GrJGh5o6D7NH6P9LOqzluLD3Df8U191gjhyrPXnRkN5ukqDSSblDSSEIGDnL4
9X5Og7bVIM1e2VVbqtVIItIJ33m/N3ghJXFpVCY1CXgG3RYI5N8Tu5L0oBE2w43Cf53ItoHb96hB
GcDo8MwDh6XpRtiTxDjn4efiVAcs/dPgbiaX56U9lSfbsKonfj1JaEiZRhuD72/IK1t8+BCjr1Tf
Ez8NPQmUbdqy5x6aKlZuqN7s5qF2snqNgbjd74raJxDJVPJiPNhd2r9R4KCRZtXZJOwlmdv1O78h
Su7GH1kS7wrC4eHLDHYGglSOH5pcWq2jnh7HK/U/p95n88kls8tV2djQEWPsfzmfasSm3ZBHtG7O
9OlJ0+L8VBKBHp/aIYG6TLBCRo9nVs7NLnsVJ/rpI4wY6Z9m0FPCfMzIi+JuGHW1/YgpfYLOJ9Aj
cEQ7dqEE546LtHLFajGM920GUJLi6WGACUNAkHT36exAZjm1sA9pH2jmvXH2qazPXhVz7a9kNpZe
3pm5T7oqjW0qUIJcSJ3p0qD7QTa9Fr3FxdJoPxed2XbHrMvKeKsSLg+M1aWQ8lUXl4Xbou5hbgZ+
0KN1s7MM7qaFTRmmY8akjDysRR/qwGmVciIVmbzbFv6c+UbD8IcgSDNU2zsV1AL+u28Q90esEVCl
DbOaFQiRcFN/STh/ANnYRQSln/UMgl5Vme6XBJcfRtXEqWw/izFmkcIsWBB5b0tfz7wFVMN9GeZp
ypyp/0ttcUZ9QseFdRx4eIRtZc4vnF23UMR7y7MbZZMxCOCrgv4qB+whQ2M9pT4yC4R9lHsIsWEx
zujR6NOC2yR1PcaSY8xVlA5m5n4WZ8wyF3M2npiF/7Pfw3zX1D589yJB3ot/9ZmWizTW1O914SjN
duYnzx/LsDiGkY1a2VD72SRqcahB5tI1tHB9uOE4CYS1mt0CEztGC4APX5qNq1HLmCmrAl+++nMS
Yd+0j3uYXRxZzv5KQwyC+yYCtHV32iz/nE39QNcBH+qaMLCPdDq9kOzzCU3ZD0P4gGI51tJ+tnYN
He5H6kyEXq1Uq5+Iy8qrGDc4/lxLGFBtX2MYJTUKnimtUzLH4U0mjs+b94yY7siqVeEKPDSmE3oP
Rth7yHnPTpvECJXKUcXHtdgK1KL2HvPUBJlDZLVSCiCFAdjj5TadGRzdA/m7kTM6rPYzMkdUCHTo
eckSZ6mNLNn4S7NENIcJaxKE1NfuIQgyzneUehXnmvVkhU2+awrsJ5IV9bOHPKNWkjqEzyx9i2Zr
xMmaSi6sgH0jl23sIvvswiTSHxVXDqtwfo8KslP+VlqUfIC2FTrfuhEDb0gPxlA9Dp2hWXez7tJM
HRcWu9qOkBYRN7BE0JKR/2JEoOl27CE68cMVUuf4aJYthJGQZAfC4WxdKXcZChpnr7WwXm+GgFzi
VaM4ZXo3D//ZIsn2MnKekIULJfiukzozvWXCNOnerpvRwXmdfMBtHSlj/dijsobkEHNWOxRak9b1
ipjtvvhG4klFGEpRdbSkdb2VAgcjmrjbMRHSLpXa2qzeeWrWv02MIMoIoVQwOz3riWZtUVK32sdE
VSLnmx+WWF70GZDcW04iDiemwITpshd9PihEv4jcuC0T5ie+2MqEc3zljN2WMwbp3rzcaLppz7z3
phkJqKVsaaNDYMmx1sv0w1tM2cf2scVgdIVdi0oXFVBr2mbyAL4jJsjQySKVXmO1Z+Wy3ZvgzGHY
8BBaB0+VFRR16EusBnKR9Qbx2T6bpczKCfyBuHt0om259iqKsfsnRQUwAlz7WJuYtrQEtOBd7bZd
exPGmDOLVSwsPVvnIC3TG3yS8XekGhlwwwSREZ9sy42193Q9qM/mn1c4FZsAVpW++7kyxg7do4JB
5SPkUuzroUTB758183ln8j2ytAPmk0OlGQ5PlhBuIHAbiWOyMRI/1QWXhEvxGTwQ81avaSf/g1fp
QYM0IwjuysxtNnYUxVgQa14ybmYTXGEbtOLrFF4YjX3TVrCgkJaT8kGnjygkveImB7bTjmrk4/FB
cas3J/yl+R5FWiUB+TM+fv00F7q/WCJc7/A0Z88ynvn/zxqFMCFqbuc2+pB94NuU/k4n1CXaBoJg
heO80KZNMv0cAF7ERimAjLZ0PZT2FriWvmqCmCpewy5PiT2mBeuuOmiebEgkslKi4QQHNDUjua5K
I6VA8EC7K1yRdYu+Je10ZKlu4HSsdEUPTQkbZunCMRW6NOkNCt2mb9b53a0lakNO07PvZucUvFAn
dvjXsTmxKWLFIDdI7IURnKhTjNRby+HqHeOzBYbt9th1jrz87NZQUce+c3OMju/K83I/kKlRkBsj
97Cm6BUXW2mnsW9GQZzuyktZGclnI+0E1EIvKoxtZKvK/4uWK1v0bFwJEXDiIVo1Q48FF90HNyyI
mnzTnK1lUTqa6Z0NAG40W9LYGdIZ+Zm8CSsdeRNC0Cjax0IZSrGalzfX6j2meknsor2fhQ/zy0FE
J7WFjsrNzXrOfkxwQCC0RIN1o6SoT14/52rPEFjQf6BgbBAQ40KeWJw2SRpC/BUXKQd/ig8QKCJ8
tmaWZCEsO61ifTcgoLYP2AcP7U/KELrA5ZCHFFeWyBgQdLm6giRct6b7eFZIzw3j1+/TWd4nGlhV
N9FfciT3LHMJWKtVAbJvG9Vx9u0dYLyggkXr1e5Z8QUyYM2qHouAjE90TU4LVELHAdkAZhs3bhsj
+pmLAtQuNLMS3HEr8kv1LNg5iTfFGwUHiHCrnD2KQYvCft8oajrugklv9JsCSwXgRLUx8j0iTX9n
ENCc7PE7JiIELobqHgtVxszPor8O5lq4KWy18PtVULdFuVPrPAFObW32jnSIacgnOBN9iDPihaR7
sBkT+efm3b4Wbpu/jYk3d1GZmJy/IgQ0wzbtEgIjWNTB7bcVMmmBeNbxvWNLKuX0cTbRkkcnVLmz
9fZc1o5ApKhjz6uIIMieRXVWMAxZS10wW8/mhKSYm1bDWgidUjDVG/x/y3KvqzXbLVxoduXBkf63
T95bDsv8vo0Kxmt5ri9cKj88uc4CypSzT7yOTI90FDSJ7XhFH60tz+GeShMN6biNS580EFzIo2Up
oBq2X5JoKkFaadmYnRqBcy5IiU1qUaGUfrOD6kjgajFAOV+xIzbhDqQjb/aFCydxM8s+Xh+n9vJE
44HMkMFHsIGNl5O3PNG0cNWzbMiMI0Q5qMyj1+OqOheEZ++DdYDc2L1pDacN1/icNbid+br4KoTN
ZJqVzHPZZTS60KQhv1l+NCE/uDtVzZXVvD0PVP74//TW6B0DwfkHkAZy8ptCduYwshQMPxiS6nDr
ha02/oUMB5pwgl8+Q0gksd2908mRfe+jdCE/46wsxraesRM7HYBpB5Ui2uOeH2SnREVAwmmHrBiK
jRrmCzq5lA+cnzdWBExsrzieSJoSAtTvYY3FNITpXE0fiP+a3nF09D6Xdqs1mxr62HEkJ+Je8/K8
IB4XOt+qprb8Gy3aFGyzcuI9hGcLfRsR+IjvFgrDPTbo1clKWmIr3RGh8k3RW974hYPd9On1T0ij
f3EqpY0HfYFFUXUsWlPLfl5jlKKeKoGrq65wHEBiyLifz2OzWjuppGMaDklT/jedHRHstJaO3UNc
1GxGwYjQYQ+9M88OFn7HP5WkCyzMgj1/2rJCFuObiJxZlwO8ENjNCj2t/0oJNrSwALeNeGdGSC9O
nmrnpKsJBxGAklk1QWetiaEwrSI5bZXYIgqGZFSLkObU9B+YbAaVUuupwckPyLRYe9Cm9DW9rLq4
6YYidwlJl057c8nz5EuiNJX4RjWejUdwqelGZb3HCSQtsK0x06nptpU1xea9mrLLYwoXS0eoeQGZ
j2JRV2oRTsY0jt/Pkvo2Dw3sHvHZfoAINWKmmTQefDSXDtBqBkB6+PzhOvOj7DvDC6KqdbaIx7Zx
gLlpKVO49kMTMEjBvwXZaVW19nY+BsJOm74ymlBfmtjdkRfh2lW26XQkE9/wuaC8iBCac0TypcQr
qHv+fyCX9ydzuLryy5+x0afWvd0N9sHxFUqrFJu4R6cy23yfnlX9aIzpbXFjwUTCK4GzhKdOpfyy
+L/7pDOodU+u4gApVEUEre2wiNpoeqp+6pyg9OFMejqudFQVB2Wq9Hjvhha5gabG2eXkn606Xh+4
MkrlgnwDZo2Nom0DV1sgKp4c1790CUJyjqZSmO5RxdYC2CMpmc/T+VQ3GxX459NV32Q5IlNYLVJo
O3jml6LJi+xbm1vfZqnz3IAbfd7suvWl0XLoj6fYNB2iBzGTMjYDIdmnKKqTd3GbTcShhYlGmq1d
yF0BTftDyGKhEUXG+WKteQINe51F+nqWh9ZOLetsOKj2vtQs9VCOhRjvhe9YXzQr9XAv7AItPALJ
aUiwlHLyruwgz18VCarUER42wlhQuosNJOOhfFJYlCPQMSLIWc8I8jUOd6Xfx/eV3UDzG0Xc0mlE
N3LVN2hh5eji8ipLGvoLEEexLX1mLlkJArhEnd6WgZ4Nh9Hxyk914IaYBI30Wh7iIO2NteYaJrA9
eAGZHrjfdjdEOmLN0M77L2kUyTZ1IjXc15kzoFiZhbWpqfm3RSl0bdNoFXjhXHgGKWmmd/pI13DV
VG0S3DCgTZ0Tj9V/xLdaS/fpWfE+K8hfH57ms00buwPYJngu0Gnlxy5KTWweevyG9ejYmwHDU2iW
ktxmWR+2u5Kl330kZFh/RFPMxMRLvh22dEnt4ZOaIYzBzMPx8OCX9nfNhiN4hfy41InqmIwQGHlK
2mJ6nH8yPEA7uwv6kpiH9uwsElhWyhZGrwdd/7oagEE/Th00nzWh0LzO0Yx0b6OMYtwEnaV/nmFB
A5Ck3RFyBg0/za3KOZhqZ9yRZR5od7rHsCRsPDBK5V0ZKQMmIoxw2LWBwrCenSCMtFA1uhyDda1u
X9K9eIGeAf8AGpHqMoyWBA6ZnFSoFazls2BUIR+QTuWsBp7b8XEbaNJfUfT+GltXadQ0f1Y1Yl5f
MSda8kngXZkqHUoVhM40OUxcLj09SxuS47FAd48R4X2iD1N86L1KmtWX2ncvQEm7DqTH6E2LChPX
eQHr4u3rI8yQI+jX1pnHALORiHnMbWxQlvQfI1CxnVD8+jhnlXglWOAhIFUI+9g4rCVbvxf+Bk+h
ejwqYoSxhG5aoAvo2lDZRh199HWTUVqgZiCob0POrmbQBZHlVIiwF6CgjTTZsemaaDdXRBqSM1pR
UVPu27Id2XYqQYZ8NmnFbiqAY/YW8oYU0WTCGXV2WRklFhKc3SbnuuL1F/G8UUXUFc6cVKI4RsmA
rcX3oKs5ePDC+2PL0nrqPaqcN2IqHZzRlZ6MtBXBzS691HDMwVU6GnzQQqsAPMcjI0Z/h6un0G/m
fCIis9Djr7LY++xZSt99NHXAiw8chogtpeesPsDLzCP0D/1U3yCsT7RbutA4DyA+xlt4NsZhtlXt
CbKthw9Rn+OPjNCulGYEs9OO2Ze+sS4rP/VuW1wPPjX00tQtOmUExoBEsboOxrjs/saSzy6Ptkuk
MQ68OablwHIl+78hiYa2G+zcwgryD34hopYfPmb5KgrVfPzeCHXQEUb7o+Jyek0oMrCwUIwDrXtK
KuxcwDyd0sIsZ6aj1IMBED5DCXXmU8lB/Ym/upEzss2dF9/kDHfYligntnariuAnRQTDq7AZso0N
43PchySh8JxpW+SIP3PIlDeKaUX5NglKUJqO+1LR/RP/DAqhJEd3EKOyoypi9OJS2Xm3keMQA/oE
UivhkDkUgJlPkTSzZA2mE7KR2iztjzjM9MG9jn0w/j6arURrl1gijD1VtLm3PmckKeBBaLDFBME3
YawiZ18rhU0Tvqu10jxFFlAuoTLRWBG6o6Q3XWzWFRYZgp0+c/JGJ3YMMBczV5seJtFP6S5xYJIf
gLAUTHXPFlL4v+bTZiLB59HL4qzZR5NtFEeBORBgEeYgj2NZ5fENTK6ccp7MSOrWGNOxY1I3nrGf
myU6wDr+CEhRzJtUjeIPY69N6eYJL7HaiWSlqifhuvfrPicCccjTL9FktdE7cMLMINETJ7EHSDjd
FdrfOXXwcrXBshCzeHlCkD64izlGTzxlQfS6ox/knNXToi4fLRjP7xVVpoMpwuyjmyFpUuVz4+Z0
JH1YkQPfRJDEZPcj23ssyM3ZYM2hteiQUHMAhgcMTlhXNYnfBCpmb9RhLN5AV3G7w7y7C13tRsJC
fWvjx7n9aEI43NWuXmT7gst9wBKALa1yMXJ99/q6Yj7bdQyH8y2tb1OnbnLtxRZe6b3ROomvHXuF
3JzD1CSi2LPK0hctOTH8NbjMBzQUaGoYumNWoezU9emuEn2LbKOYKrcH2ZLuZAzo9pSB4Kur0MgT
skNHJThiUuVOW2G5Lj1+tGBf5iIe2jeF94xAVrZONVbjn0lKjoUpibufGLdPRpZ5R+lw540Bv04q
ll0PNlLp90BLRkE0zCgKIkoa0J8tpPkasSR+H18I+B797ww7Z/o09n1TP9RJVihX2p0La39KPsOR
zHKmHvUPpFuJHfxSn8Oy5ZylwEhNKheyGY6r5M9lqJCJX7ALKE6WMVCMDhgk8F86Oyg+BBCZtG8O
8pT456yWeP2LPi9DOYuCpOgaJBfq9yXRxehDsx4y30TmJutKH4AfhCACe6D5Gsd+eBtjWhA9zgD5
7NA2N0fnwEBxtoFTB9pDJ+KJmzexOjTBWzyD6uC2aMbQeB9gbVugpSmydtv69tjuMOavxWdz0Ern
Q5HFU8eRKTEKWCS9EpwIq3LSbe/0tJ1hvAzFldppSRP3QA8xyJTHe0+GPCyazqRewCyhOD/CuYXk
7DQwUe4mPYOlNzuHvP6Kz5/1Yp0wIRuzRvDBiUtlGFx+dryjmhr03SNDhlhtEu+HuvPepKzZj4UL
wYGUtaB3gHGKr6EOu2UNXq2zqlC5Wd/6TlCYg9wQeLgnBpGkxtdvT5ej7vL2SHCUTCOohwZ42mJU
9o2W9onrekcjI5SYzoWa37q97hBxrtR1tRvPUFOjO4hPYO719xVRfs4qte0GOnPlW94pMANPP2VR
KYYDfjR+eKhzR1ODFWJgw95iTcDS7OUCuyD8DKRlHn5h03SadKM3dwEcD+f9mPiYK7z+bM9OeRaL
sy55BVLNYSzBOMPO2DEciNSzsCY8m98MFMQ41U2tqzwwxaD8pVM+WNti7JX29PoNePLbXrxcUk3p
eFsmtbFlk0Zz+e3LqgkbDijlbT9W2XdaufHwLkIbF28IWSk/zVxL1y3tcm+fc7VoKE72iTUz6O6G
c75aryomtGU/LeODitkkxg3nymM+0hMzwFJrUH2T0OcWrIwQQjhXDUKoJiptPtChiWiPHLAWLNMP
Cv92X42qPt77XUdJHqufJmH1MIWEQq7owe+buFkjscmHNegkhW9V4gf3DijMFPVK14KEQGjAI4rZ
WrS5d+saxC6vdWMMjJ0GeSShSRsMxCN0hoXIgS74IfKD0t1byZjaLUTsPuw3c9+jjgfoAhR24AE4
sEpUrTFhuUT4WHlrygGrvnOn0fiR+VnkbQ2jzYnuSymhtjh64gY7Y1Cqn+AuSaOFCr3nQcHez/2f
4oyqGoIj9m1FymP+OUZvD4dqjkVQY4YiE59f6UjnE8a0bFDtLedKCqbW60LiqjGu/MvpTGLM4ctA
oDZGFYIJwo1u/EaHrhJECVZ2+FdLU/1T1/p9sZsbTpWrhMo6cIRa3tpB4yk4CPSxijdrM7Xh2/k+
/VoAT02Gncb7QVFY+EQ31sNNNMSy912PsKZyHFaGon2wq1Gvr0yRZ8bjnk3ogMSqpRyAPKnF6hRj
oDKahZXeBuHAqTwNdRqncwCfHeReIiNktQgTP4HqCzGrYM/CQVRrf8yH7WLyOIqbaLn/7svM1vZP
DIFzKzVpNFrbdENYAddzTa3q0tTKhEOLI4eoVJ8we9lFyMKQ6ls/mx29PgmfrQKSOqsj0fBUkB7S
AC7nYKh2kEQwgbxtci1UkMWa6WPYkeCxj1ScmD4FtBO1GydrDQjOZyOt16//fANgMrD+WxzZLVaj
5SvmYM4GO5oDiIwJWdoJfWjnFluBz5yTjuN1nLW4KHIGTemklZi716HlPYhJCZNHV1oBH0l7okxo
zxbMV27v2RrF+kjLwtZAoVS46osNwPcrzIiwsTl25w8xn1PnAAwVv9ziXYPo9oBYMO43OFFCXsws
Nb6fw+VCS8O8zp/M7JhBzxtOhkVs3HYco4m+m5rHOAfoQO3H8Qy0zN/69Qd4Jn3zHJmVpLka4ThY
Xy6htGEc3F6BWn5rBFaabmpdCZg5ugznzVJV63eVSB3jXpzb0CjoxgZo2+xxM3OLtP4+mzwGadLB
xbBS/5glRWW9eYLMztQ7BTGC8m4mgnFWTqf3ftaQYhcpblPt0V4wgMlKYClTCsO6raF0mAAJUxQ/
ZFWpSDN4OcYn8mcRgdaD8+31VyCH8MU2QzPA9TAfp+OkIc1e1OV6FsEJdyvrNgYRwxUwF2m+1XRJ
T13NTdm2UzLzEdGJVl8pp54NH1peJsklvHl5qFwOn5aQwnKqHIVk18Lsf+JQnTYPYLgqyKnBwK7X
dTKwy0ZBZOabMOXXmtzIKbKubLbPTycglMiZmOU6FS017eVEj4WWF01FBangiFTd56GTByccr4pk
B+6j4mOeWW73xTIZp49dzDEaLwJYGsr3Mi9h2UjtLMkldpVYjwpRaGCU511kJpOkKec2KXKMo3Gt
D/gJ3OQqJvsQxBgadlFYn/0GBbeqWwquIqDixDZ0HKS2UWoC4madCPUjDG3sYApHcRL0wa4X72qz
GD+RTqCSPYP7JEr4qn3TaZjrHRpLUfONMqDDu2PB5DxnjTGb3iwgfn0IPe+pyq4lZS8RoJxlGU2X
b0+4+LnazeTd2qUnV+gobbMTfpNVctAGOyKgt/Xe1mhQtY0OjP++bIiCX+dgEcWpy8wcgyMoyPbq
ym09q9YpTJESuzYNVRR27uKjJqNlgRg6/q2hOMhiaqr6Yg3dk3z2kd4yvIg0bptvOt5EwWOuCJs8
4FgY7412YP6bgdMiDXP8xGnu+DKZuYNXzErqllaD8uP1m33e/eVWVQ1RnzTt1sBmL99hFw0d5Jyk
PPX+0MYfsT/qHGh2XQ6sT42f2Ke5z2udSXbzaerMi6JiYPGwzznW8zIz20Y/0XDO5crcV9SeEP6E
TotiaPG4x6vSqeD6h0l6Tzh6Va07DAX8mzaM+n5jeEE5SfsXv0QoAiILBxKUaV3U2nGGsMISFu7B
4u7EqTawaN7BPguxVuiLbvzRq2XCmR0N34+csKZ2M+kuFrOqX/knA+ubcsOuRQEFP6fp4fEGOBLR
SYqaw5hM9rifBk/F9Ih+KmibavY9BoE9NtW64oQJiQNZne5sBQ3a2vByTpvsztG6i5mEKzMIFfVO
h6ysZytdLev2ZPX4A61xU6UuhTMLgB/hmnSNFWMsOsDA6nxBOkREMRGTxnJy+R3rKMyRGyn67fyh
4qK142MAcNM+mG4X2KSrYAqxppcpq1e8WMC1vD79MmFlSc4Ens/uWo2xtsGWHoeCA0HkcXpvR7Ul
HlmCq3czSZyUYmaak6iJ9LHxakSzyJjEN6OlrDzOJ6XsDGgYdRSQYc9BZUCna6lfZ57tnEZv90E+
PUzZAM2kgjmmv2tS27dvMwOg6BrqtVjueTWEyLHdoLO2KKyMxTKB90TTKEno3AJlKNkej3VjP421
C8kVgqOh3WjA6NrD7O6e9b7m3NdO2AWbmFOHtpsp1ZjjgZHTRxCkFRmugn06+TaufQJKon05GPjP
rJnGoYmO1kRUPnZDybvP3UnbVKnGf8k75LSbzNegOEKb74LT6JT6UdXUBle3IOsVXqaFJfD6PMf/
/UJjXP/zP/j93zQdMRMIm8Vv//m+yPjff8h/899/5/Jf/PMu+rsiROpn8+rf2v8o7r9mP+rlX7r4
yVz96e42X5uvF7/Z5k3UjI/tj2p8+6Nu0+Z8F8GPQv7Nf/UP/+3H+ae8H8WPP//4u2hJu+anBVGR
//H0R4fvf/4htTD//uuPf/ozef9//rGqvk5Ruvz7P77WzZ9/KLr7D+yZide1dZWDhikRkP7H+Y8c
4x+ea8DsYrrJDp78I9ysm/DPP6x/6DC9AGpmqo9hU/TUBao/fqJh/MNB0EJIAv0CVeI5f/zXrb2Z
66L5k/Emnn7/q2r8couRx3KJgJk2GK5OH2vZLClMTmhFUI5s3YHodkSgqs6xbXP0RJAMIZ7+8mb+
pctJANDmRMCiSRrSok2Pdc3gpJUB6TupSv9LQNfZ/GJja9Z8V+zGLsMru9LlYiYfD16fybHDOUus
lyiIGuXsSWkJXZNq4m2D1//7MiLz6PWnuryKTSFA5YBfmU0Ljgr0HErzC7jZTRMlX0tp5+pKtyG2
oluTaNZcOa5eCvyfrmLoMgIRxEo/Jx/9cpWC47LPzlivUD17W9m7X1XYe/ESp3ITJZ5y/7tPBSWS
Kg6JCp00ipDLjSDVJkruwUUwVHnmLnL7gQTYTvutLySfCqAKoRUelswR1COXV8GBPoo5CaOywV8K
yzr8U+C5T5vXn+X5u+MqHPEJXaMFT/LS5VWqkniFBgY7mfJmiA+zB6YAl5j6CqPDscDbvezD969f
83JqnZ9MQx0rRVlywnosIr9C3h4EcJF1kLaKMmdxxtuOCJ4kpofu2lce74VLscSYXAQ6BafZxePp
IlNBmBMulXZ0u7x82tEAFGsO1+mVbvcLb5IYO/rcbIBSmbsYFZawc1fJgay6qI4PLRlVN7YVNyez
MLwH9OzOb60Y57dIzhYnPEKysKNxFmwVkFHSme0REqOFz4+ehKdaiaZ7JPrmb89ixoULEIAAyGXp
WFxJy0jtqGG7rLzGSTZTgY0NLDJ/3kMvttD/fcF9ep5frsLK/uuo8DMgvYiUExjY0gzPt9QIuxxd
Gb8YQVdeeXnyh/3P2Xi+GAonEg1wyLGAXy4vhtZVwN3lkaypeMD3KYCONpYfR1dLsEvKtS94TX76
7VEPovY/l1yUj9lkNAWtQWSVtQPlL+vte0SBhK6LNvj/XcpdLB3CiiUpGbNgpF4x8gy9Amerg+1I
cs/rD/V8gYdappmATbLpabmL+VV7IsRGHdBERF77Jinww1Xc3LhSX754FZZAZhdcNjaSy6/lk7OA
IxmCLKiUWDQPhb2LqPT+D8Oc7Z7CgyamnFSXV/GiTO06jmpICSiVH/PaDOtDiCNxfWXwvfg4UJ1Y
I2DrUPpcXgg76amwZURSlWuTuMk0XyiYY9jRleu8tCLBfGHzBYzB+8i9vA7uT1EV0UXA1AzPl7Xr
pckxBXb8mUFrfO+xIjZXrvjScstYYMGVLjIsu5dXjJUwrZA54OlM6bdPu/YzldU3KFnO9vfHHQFh
wDlMYFc/oz6/bPmQy1FOWSwWwKY4uGa1uzFTrbmyBS+as3KZwDEKugxIFg0j/u/l84SKG5HvAjGy
JLKDQBGjX1tTGG+h6AaIhApjhY4OpDNJ9obV9Mqq7PJ2NalYFL7+vAu4eL4TpAwAWORdwdBY7C6D
ZAFqAx3TMAqTo0p20a4sQTSKrroLyBg5VvQMtuSoI0hgyIIYJ/A3nHWjNd6hHZXySg30fGzRq5ZE
QwJ+Nc5+coz/8gHygtDw2mlK9FWe/baAfo12Ac9beHDxN+C+aff6C3i+YHM9+qQm8Jeh8+vl9cZO
eFOAhHvVh1q3aYNUX8MNAkBDxQyRvIj7cvP6FZ/P0ssrLr49fHS0EBr764Bf+boq4gRPFQ7v/4er
8FllHUlDcvldaVKYZoAMaJUpLRxnx8qIPx2uWWDJt3O53fEsJnC+SSEvf718e/3I5WEllyuhur2x
6gM8i1d60wd4gaoByrWsCqMv0ODix7ptsuHKPHrp450XVRVnFAC1xS5ht5gKlIWJkAqS8W3cFwUO
xS32ta1S3bauZa5VaS/6+pu9dtHFKptXGECNHls8Rbbdb0ioVG51Xw3WLg6yd7hOoPYocIm4ltr7
0syQtSasR37yM9bjIFxaqlXOzIB9+amB59kC/nTxHn6bKlYhNip/vf6kz1ddEEaNRgcHIPZgb/F6
WyPocxIpyhURDPnGLktyH7K4Q7I9XCs6X5gUIGd4znAsBu5Zbl24uGJ6AjsSZV6LjUwytbuhsX6/
lIaFrUEmoral97RE2rBJoGugj0jjHNHvjcTMVknsPAI6YupbqVeWlhcmB+Ezjio/GscsdbG0EGsc
oXWZxIp4lvoYugBYBYbHx4LGwFY4dvd+6BUa2NlIi/rKzHhhsHBFsArGoDwlLyamkwwuySlsmJPS
eO+QNWTfhW6VBzrVNJ5F6FtXZsULYwVKBwdXrsVHXPY9qTRsKsOewlfzW7i/2K4LOEfEc3TXqE0v
TECQ+bnAtuXh8nLRcckwqc0AlZUSFt2tDQ8WQ4vGOiIB028aXwqTSUdpr7zRF74mkMOZS8UJWlte
tQohHTUNVzVaWw/wh47cTR8V9RHr//Z+MAviFFwPiw6ZEfD6PHw2Oc6AkUmaNcUdm9TiY1oQWkRJ
zi5ZXS4pojja7CgCuyuJVC9eBVzlPFwNY3l67gPdrgebNZuKsWnWdkATD2vlahp/d6jwOGhTZTYF
cjoIAZffL5tqrRoa5kWU2/5a09oEf2StptFDA/r33xzrCkUh0guut7hUYkZmZIlGrHBTxrUWlH36
0il6+oTT/utnTPlIVN3UDyACzPbLR0JTL9xebQWjHwF2LUbzVqWjdcAh5pph7LOJxqXouSIa48DM
tre4FHGL9KOyjEthvr8C7lA2Yho/h4U63vz+y6MoYqqhisGIaLF+oSsPo0FHNFaZarTFC7pdhX1Y
XhkNz+aVRxfVMdmMeXlo4BafyIWnT4hxKCnD7slFUbVS7ZqMqaHrVkGp3SSTi8O+eXj92V54i6hZ
Ja7HNV19eU4ftUDoce0XgBzA+4Lk9i0+PDH5QcH0+fVLvTCvDNnnhI/B4sjDXo4NjHBKcuViVPx2
99F1cmMLh1lc2WtefJ5fLiJv4pey2dGzMlSCRKxM6ZzdJE29TmSenq55t68/zkvfC5hSNm5Z742z
LOKXK2kYD2eFRuvaiqxhzXkTtRX6mUcdadYKfmlxgG1vYj3fD8P+9Us/P6wwVixNqsdN6O2cVi6f
coLKlvaYw9Gs83jKUoMalec09oqq/ZvCr9nkQwccEVkeObmZ9kCINXz8juoFIrrALaJP3r5+Ty99
Xb4rTAQi/DQKmMtbwq0v1NyBgZQ44RenVZRtGdrdFQjwpYs4FmAtlF5A1SWCYJf4tdTCKrBhr/Ro
TdK6jbpV9YR95dTwrGzgBTse4hoD5z9mvBxmv3xcYiel4yPDKCdYbR0ju17Bkt2RIHmTN8o1S6aX
HssF5oEeiz2ZsSxS2qG2h6yDI+00ln+bdGN5ECyym9//Qhj1QsS12T6ZiZfP5KQOPhwBC2aMDvBU
tGG2HSz85n77Krw2DlssmHyo5ZtL8gLPoYhlbCT84h63KBI/Iyv8XcBKyviADeBN2ZJ5shht7oS3
hSInQBIZ2V2GFdFG+Ll7ZUl+Dk/Iyzg6xwxaLHI4XL6yzJ4KS4VqsYpbPzoVdWzusFw+Ep6Ur+ui
f9O1+Ukoqs9YhysBDH60PSFuXn+jz8o8bgJpqSQzA5GAD1/exFTi4dgEqcAErdO1beKLzDjEQZap
91bbo2cYei+NDlUHB/73pwHHBHqBOhQjlyl3eWmlCNFUZB4+IVlsJGv8BslUE9HJIKdl3dYkal+5
4Aszgb1IB2+n8KI3uRijre4MGRlOLGz4U6762qh2DsDulZnwfJPQ5MkRWAuSMK3MxVW0lPNy5fBZ
bSIS1qnrFAcEQggNfS+8MoSeLyRcyjWoVjkBsektPh5rpa1WFm+wSCwc3sYiLd0VgZ3aBwxZre8k
QmFH9fp4kR/lAouALMDMo9qDfc1SufhopNhYQ1AScUeerrIxvdL6WEK/+Va2TrrRtFyHrIxFgSAF
j4JCr7+8fvnnwxWuAnUC1DSsPG1rAVFmeakGXQ/Wgp8KAm/b+Z5W5NzlACKlJxOvzGtF5/NBI6/I
aZYmm4RGF++47qM40jX0TfC4OM2WbXvDVMmvfEk5KBavVWb2ssMxPtl7FlfR4wbCeUFSIXZ/1bR2
8bL/VE5jZm4q4ZtvSsyaMQd1MeJaOWlaX9sjXhizGIZR7VIiqqCmi7NPNQknwWAWn7jUL3dWkIzN
+j85O5PdyHFmjT6RAM3DVlJmeqyyXR5rI9SoeSQlSnr6e9R3004nnOh/UUCju100JYoMRnzxHXhM
2WMrBqs48xme2PjQmRC+o/HcFPzHX4hFQ5ytJDK7xRV3ZL7KRyPBTABBdmXENjrZb5imc1mHvyHk
3oTrBtlDiP4pI9Dozlz7Tjx5ahJYvKOU+yfR/n4XwqhBDmuv2Oz7jM91QnimXML9Rp+DsFoSXN/8
Z6NPs/98lPEQqK6TUkMw4DjbuvtXEKDXAdaP3ZY1XGw42jJNIEEGk5Gfs2Q/9W65l+FvhZaWnd58
P1DdNEWC8qHdTGuSp2kpLG+3GEFyTSfV6J0JHk8NhuacvAHZH/Le23//16wk+p9Mk6A0VigcKJzb
8QsmZgCk3FY9fr4VnNj8ULkzjEPudVu474ea8QtcC6dmzRY2kGppLE++9KYD+rrqgptx9/vz8U5M
jQw+qhfqZFvx+2hqFSSeGlIn+3rr+bGWcasehpRCOz9z5gs5MZRPJZrgn6mxLI92udyFgSMktmAB
7Fd8PnFATTalmHVpUMtt4s8ndmJP9YmpMMBlZ0WAY71/kMXcuFU6IpY1agjfCd6WBeCyWRHx+8L8
LZdh0g89Z82ZO86pcclDMiQ2B1uA+n7cUQJXRfzNuIoCdTjjTvnFXPQ6Gpo8e1Kt3d74U6adCe5O
PVvuv5SqCb48rovvR53o+6ilhlsCy3SJaYkJMM+BPoZn7jmh64kVipIfPQF+FOgOvaMHu1oKIy28
zMJErLA8x9U8LO6EU9CQFLHC2f6MWvrU1BA2bmUWfIpQjr+fWq8wKZl9vGVaYbuXkBfNuE6d9gFj
2urMCt12p6PziohtE2ZjhkOcc/Tx2RhYy3RJGrBZefXFxloyLmwn23++Mk+OwrlLoxUlPOS37yek
g5GrXYfdpC+qftcnun+d4Sp8JiV38rEBOCLhCD8Fv4H3o4iMwpxLFyn9rgAZIwRv1XJhw9nsY9ii
en9mizy1KkhgbfcYggq+uvfD6frqQo1jP9ak/DbJ9b5ue2xtiadCry/6My/q1GjEoJuyikS1/U+r
4L825K4RhWtBQcN0u0+vGmx00GumHm1nc3e9qnU8M7sTr4wd2d32ZQTEH0q7pWd2akaUFtLlCKII
h32MytPWSM5FESfeGkNsebPNEIEK3PvHOHe2kcmc75gUllfHtJKNsVe28L1zfKW+fb4QTzxFHiIl
TMrjuIUfD5bMxtzI1G9CMGv0blFW7X81g435daJxG6b2AH/y8yFP7I6c2NjVI6SkyzQ4WiZr69dz
NmM+Ukx5EpVairaWapcYHW1nJ/QTzbOh4s/HPPVMCUi4uxCkkyg8eqZuh4ZrcJlmN8ocopPuyQr+
eDl1UV52POD/YThC3i3xTpbLPEpKZrLQulojd+SJ6op2WnxvoAKHpW2eKyucephIv0mHE5tw3dze
77++glpigpQJGgsktDm0zY52h1NHEOOm1O80+j6uPHgVL59P7+SgiJO4VLuk0o7TCAPdxwYWfkBZ
FLPK0W881Yv7lLnNsNfd3torkdlnxjxxPQso1rBj0rNAne94L/NX8ggWvjDclIB/QaTCQ6x6WZKs
+NXWVv3dqfUhpgdluDTVXJ/ZbD7G0ltxytluo5vu91jXodutN1sVNNnRm437EXIpPnRD+kNL+vF2
9bVkJ5Je3OLAdubk2xbm++Noy5LypVAVIKFwXOxYzKBsYeKy61B+u9cSiPX+0o7Pn7/Qj9PbFGc+
DVmceFQcjx5uJmsNo3nO81rmtQp7OF53wbiWKYhHO987FqxJ+pP0CQf8hC6Kz0f/uAcx+qY3QsZH
Lv/4dJ+8Zsxzaowh4Xz2PcXAn34J9OrN3k7m9rscnfTH5yN+3A5IU7KQOKW46xNRvP9qQLjkhKls
ByZty5f8+VFigAFp2vf3n4906skiDzPIBXEdIlx6PxI9Wnpu2AS8etdlWIEAUh8pGrQZiA5V5QZF
rGRVcQe7tLwgN238+Xz8EzMl2Oa8+n9Npn/0Zrk7mMFacUo2OHc2WKEBByMsFdLZQQzBD/Tz4T5+
pVjkc41gog7WG8fRkyi0spil4Dgxq/43B0iMSWwZG9hw7CTGbYe0Xvq3TnndoVgs+8wy/vixMDqp
dBTKOv1bmwj/35uhHF23HAWjI/cqro3O1UMHx5f//Eluo/goADaXY+Tq70dhjfqIt0Hak9oOrorF
/jL5MIc+f5Anp+LThm8zFi0D2zfzr31doJvbTLh5kGrt7tCqJwu1cH06J+A68e2R3DZZnnhLYH5s
vR8nIG6sVQNOl3YnJw56pPaBUaeXiPRmqEtS+88hKeI1fSt2eHQyoPF/P55IzaXtt1ekaYWFTaxf
fXHIe+3qdLbvPn+Ep9Yi+k/9/xOWZELeD1UXOdDvfOEQ9pS41Ivejkgm1LG5qOqyE4N+1VP2v3cg
8rxlXtad+RQ+HpJbpMh9hXw+xIjjN+jQoosmhOA7mVMNKA4ZxTvbx/k97PqynyM5YQca2Xm6DGcm
fmpkesIoGW5WHu7xO221taPaXG2gj1Z/40XkAOXMza15xNdeoE0sywfEXc65ze7EZsOVnh5IXjDJ
6OO8v8RjEaQwF4DFADWj8RteTjDBXg1vLM/ErUdzJMfCWYW1MipInHWpZrx/uYsBUE6b062A147r
3qrK4jvz9D0oKGnlPwnNSgta2fAPO/Nej77MbeStWocmjiQxkpDtv//ry0ymjH4ve8ljXQknNvxK
HIx2Kv7bufH/ozBDpsdNgL6i96PQ5aOwejHzGNOGOpwdmiZH2c8HcBR2nDW4gbkCBa2DTG73+Wdz
nMT8MPTR4Uj/FU4klpXHBTUZGVRjPKWrtmv1QsM+GQYWRdTmqrS0u2RO5n1Psfc+GeW5z/doMf3z
ayA9RKqDIJm4/WhnGtockbg35rGfpuOV0wPNBoAz7dt8+l9e6b+HOnql7mp5i1NPeTxCmdrhIwId
aBbtmVd6tNVuE2I3peWYSwE3n2OJk9Nw6899N41zjw6JYt/Zw5JnUeZUVkVvC4dIxaHc9MI5E7ye
WLEeR+22FyLE++CZYEFyGpw2SGN0EmB7Zo06Nyv4zCinprdlTdhvuEp+6BTb/MsSW5mbKYry7J8k
fLPmIK3aMy+MVjTrdbcIzz2zWD9MjWo+nwFVWbT+nJZHa3WYpGeDHLUjp5fpBcDKJXLR356Z2oel
SPocQCsnIJHNlgF4/zFmq12Zidbhh1faU1ip1Y+bwqwiHN2G+POv78RQiMMCEtqogTghj1Z9R9vT
UJoQHRKi4F2ChXM8c0rFZdAPZ2b14YUZEOg48UlnIIYg8n4/q7HKEfu3JhC2fEmnaMH/82vRz8HO
WDLqQbj6nDmXTs2Nbh12Tuw7LPJE7wcMihbrm6LGKFaHKHZnOt3UP+dSmhqgidQT8kxJ7SgAoLOA
FUFfpsWfzdXkKBwsSrc35lHx2oTeXmdJ0x1Al9cR3dzpA8dvFyYKu1nMrK0bZTnqzHRPPV+ibi7J
m24HQPf76ZpaQJd5k5kRS9PHsBEnQtsdyEPrmkU40Or3ny+dj+PxUCk5c/Zy4fhAHcBwH5fX0koi
SutelPpuG1WzQRSQBffTZDnh58N9/PTeDXd8s8E1qUyKxE42So59UVbNtOvzTJ5ZpKdGQbPD5ZuA
m6z20UNUE1r+1jW0aDHn5JtvUDwzR9P+byUrVgqbFnsj+9dW2zkOXKoWV0mXf41Lg1W9BXrbxBQP
ujOJr49z2TK9BPOb0m/Lf71fEIDMxySdgyLuPPrj+zGVBw1J0pkOiJOjbKkZQk7yFcfdNQIWc9b5
WhEvCqJ12vpyn+uwBj5/+x+/ZfZ4dEvIoGnSRLb7fi5kyJPF6v0NRQHlNst0Gk6VUYCRpUb+PwwF
eA1fJFQVVAHeDzWszDXtmVCRZz1FU1Te+OV44awZ6sxq+xBVGlsX9+aSCXB8u98dDdVu7bV5Xsa9
kOkvbJrrR8dJ+31fOHMsIIddpaRJ/4dH6bIdwrsnLEd+8H5QyqW9jRVXEQdrP7ysiQHI03eA2Krm
HEn749qg3E8gsvU7kE2ztrf6r9hVX/t86Ua/jDu1todAVH8Hyz1X8f/4EFGgINmgXMPR4h5vDMIy
SmnTZxp3trc84XS9xrLDbEmRYoJC2VW3zaoN50pSp6bGeEyPqhRnzNFGkbhLS3tTgg0yYNELZaM2
y7ra/89rkVoiMpsNbEtX/LFKo8VVuTFkVgCIXZPx0KpOmPu1wPr0oq9NKS8/X/rbevtX9o99ieHQ
gxAO0H9uHBteOvOSl71GKK75Y35Xl+MaLt7c4I3SmddGViR1mKvEurAzmZxJkZ16nnxz3F83OzKS
EO+XyryKTtNgy8SF686xO5rlTSn1c/mik6OQumY7hI8CVP39KE4xkjpLnDz2zGnag70q90ZvnMve
fjwZuUegPaFySDs598X3o0xpY/f9ahdxsvb2IS379R7TlypOua8qfO7m4Mx58nF3RLREefufdDXR
3NF3JjU0mEY/FXFKYnDvYCx2meQYzeClRKYu/nyRnPje3g12NLtMYtg0eaqIfdxBQykN6lIAFf0L
7iNyPyEtv5k8iAa7z4c98VDZkPGvZfsnLj6+oQZQ7j3seopYSJm20YS8wIoo+oNhyPHNzi5KIHP1
mb3y1FzJhZN72/IMRMrv32SbeEmGA0Ue1zO4b2Sm3ZivkbcKZQwhTp9zEEk/m9QhhXFSnjkdTrxV
lzZzFBJkHnirR+e37SklwI3VeB3bBnQIO3l0lbQuVqudfn3+cE98F1SP/pHQ0h33wTFfN7oUeZ2s
44zujV2Gd1fcqGA9s5udGeW4f1mO2GPb2VTHCPi9CNNzgOpr8PvzqXx4arwrKovceCnUkpo9emoz
9zYKikUbO6XW31ckwGN4meqQLYb78vlQH7ZLKtib5CKgRIM04fg22AzNkDZV3cdF61iPCWqs5DKH
AlaLuE0GPYg5yxUoF1uRgvteqJFc+Oe/AWXTD/NlG0MeSXC8/SqUM94vUWrVJe2ZZb9bHLw3B2ia
VmVWd1O1ihQXptoWCN3dvF6rIFz8QRT4uvk1GLjIoFyX9LsgxxTU+LYCLsx+5OXm+3SpKrzNn/GI
8zr5kixlgRe5p01C+93UhYZFrJbriVaEeQkQCY6rSnUM6jHMn3o9lhMl3uIgg2KwHqe5w/Y8cqHB
b/9/tvbWW+9ltfxrSL1TL6uJ8/mXoQZt/bsvbTlG5rjkxq7Q2rwvQtwxi/pq7Ir8SvdwW6Yghrco
NtCNpCjO7VUvvT2HbzJGi1FOWEVRVfM596vFLOPCyir/mQSLaeMyOgn9dyBou3oq+UF8/ls6sowm
yv3JTHeiQYpVxV2Q1MF11jvctymfNuqbsWguPZsgOBPwCBTGy6hYZDA8zbY1FF+H1tGsiyoIEtJz
zAWrux64nbXG1EmoqF90uaLze0cBA44QaTRg7vrFkAkNilpdFLycil/Ai2lYyXOA9UEf1OGygEON
2yyxlgcSjkbzG+q7a4Kdwp3mpRdc2qe4GtpO+4JGtk2+4GO7InAeDZGT4pkEv6qLmuTVGFOd9mSk
0M36rXPx941Bv/rLbhbwqKMR2GtxLzZLmjrWLG0MXpxk8cT3boTUPEakeJrxm2hhheXh1BTVkHGf
TQLjIrNMOT+4ULlKrjDpCkwBtzn8eIuwModxfXFx8kmfclwFe22PdwHYqstqBCZx72VjR7sMXFbf
vlfKaysVyipVSxFxansE+Pnizu3LgC23Tsaq6QIJ+NXCOI7uCGfV7n1hpdUvm/PbxHFT0/xUxKsa
ClCMxaQ747fWpdXhj7mudlqSjBZ9pkdZOnlgrHndgyGiBdTdIOM0aFXK8HzIwWORLDU69bFz/fWw
pE7TvEmzNsoyLFi3ivO0Gj31nV1sMvVQjna53vWjj/TxoIlgERas8GbABLRMpTUOYe6vZvJHDI3p
sJTBC9CqoC2Lob/69rIKutjteR1wGi6ASb91WbDiHm929vpkN8OYfoNBIJtHuhdBeTtBoqmI/Mrq
hb4ukyae2nzRb2sfO+Lts+/W50pDMUI77+gy+KB676bN2n54Jq7LzT2MKRL1EVI7kekx3URGql30
S0W9E3C6vSxvjV3zoe5rfXF9Cy96fUUW0hRaM+jXFhTJLoDU5chKASLWHK+K9MxPsOTHNJAawPWo
0T8aRMZUj+tvJ9OoXMUJxDPa1Y120Vt7jywII+ZQGBoc37DQ10a9oarUihRoKPPA3DnVUKZi+YMU
GUCFn5Y/nH6YuzzyIFzqDy5RtvBp11mSoAhXgOVoHNhgnfFXXSwFLA7NTINhjDa1hRBXnsF1R34p
W92phssBPn03HoaZPmERgZKuPBckg5s4Nw3UQog2uY+/XXaJa+lYoIs2ArrxcFwbnMi0Na0ro3xU
fmderlbN9vWUVM4yjg9NafUlgNsm8JTxNCQtciUidOBGxVaH1LxbOgjn+dpHKCTMXZeuNqTkYBmN
nRALIsk40FQx3NUFVlcXPU4iOX7LtWzLIsQ3VwW//dqk1rGXxeL+lWwp3rWhl0L/7uWmaB9rD08A
lH4IlBAb0sPa/jYhviShOREtRGrOp+ladzsveVy4nY/PumwHgEZV6prXBCFoZfU50356AF5wbh2X
7nJI1uqgnMTAzUH1qRHSUpEC0jazrwHdBnuzCsqv1NK6zZ/YC4Tz6OcOBn/knIbZDCk/t9lXt5sU
LcMdqFvtFf/ipfvFnHLrVbqFQLFLA1Jw4Nei8GBk5bhE+BZW1gGJtV5di6UB4+AqgnZQt4HZv1oj
YD7QyHXddzf4IgbVA/jqqr+B0ukkd72dz8sN+133utpkFZ/xaO6TXx6WiPV9AerXu5e9vgav6H/6
di9aOMFxZnTTciB2XWQIbx2h6K4HH/KnpclzuEOqmtf7Oc3n4CdLtmXN4drX5/eQFprmN4yQwqXX
EHYTxMl1Gqw/uT0RK4ZgjE1WNWtEh+Nrz07zUldFWXxrAB2sVxlaW4GL45xU5XOSbsbyF7YSrvD2
ujOks3Exc9lL5mhVfjH8nUA56H+m0u4bFWbSsEctElKzzZ/mAGXcop0ePN4a05UxiSrCWiVN5zAI
styhP6PNNiXqkFn9LCJ3afrmjzfWul7BiOkFjbpZasrgR28Xevfs5Xadcyi1LHTANhwrcPLKdsGv
PNzcN2XDRurPw8H3p4qGdFhe/W2uOfgpII4ZbXyDZ/Zz5A5ifKvRgtJw587QZswC+E1Uor5AV2m0
msTmud08SvUyt/3nOaVY+pwoDSv4pit8UpZQPcl5d8azAYfVjyzWohV5OK7Xv8S4+g+IusYmDmo9
m+9djDMvoCmo5KbMrKyJ2H36V9+g2BsKayrfBEKeh2ppi99u7kCy7kBf3ndKuff0oqa4unMsvKU+
vb50IQr3qlF9Nn4jUvBJvOM4XR/6FXuNA644idzpXmJDHWuDwblYhY6YBIlv/dwaHi9rWbXLYXN0
hEGSZDA8OuwPIsR3eBM4PXam+8J1khtIKEsddnW1/sg1zu/LTpq9DXtDqAtoyrLeDb1R7l1/Mey9
rTfpgZsPphTdUnY6Qrakz+Kublo9mhCKxwOFi/GgmMebhf6yivqEMyZyyomXki8VnkQTSlasYQc1
lpcin7wltCcfZRoxSZDiXTSrKc4XTcxXKQYmS1gUjXdRwmiY8ZZRmNvqGsdQaGxDRWNrlug8jBFO
zmC0EJutGWdLhHVp9sB2Z74Iq22m0FwC8WQXXvrkwCP9C8YhuDcG3DV4IgB291neIsDRvUHne2iL
QIWBLwhWcR/q8ISF7lbet+3aiINpi6K7nFv6cvYjCND5qaTJvY9hWGEaDsdYcSlrWZquCGp7lyy+
3kYFP/N1ew+kw/HZniKZJKYZEaO0uGyuxCJoEZeaQ6Tw6il0m9H8ESgH61JgXXOMmjlnDoA7rEOu
rT0N7ThXf295NXmUq0rbW7nAvqrBPmFP7rJr0N7VpRlxo6r3hV3xj+SAicHT0m8yXJ+N9HkooYdc
2GmizNAjUkF2UfhBGwVG1X0tK9fPAIgXuNwEYnTl3mqFTjtSsJYBmBjRkmqaUPOGmmNkMMQwaXB2
61h3D8oTtfOtLtMC5o+rFTKsZw8wQZn183zreGlH93WK623UpMoz4pb32X3pVx2Ib1rUJAKtak74
Ic0muvRGYw0tuoGmUHpgYUKxwjbdN/WkfTURcLU/jbZc4DazZ4a9O49pnKU9f61VegGYVKLf6tL1
cidFHd541wFYJPvgV+zhhO5BU/4pV2tWf1wsdF7rquM8KbIcgGIjgmDYyzXVmYsBmoxoya7CRlHA
ukrmwXk2HVxVr5oE7X+UWVP6sHppo+MY38/XM+DsKZyUIsib1i4wY7e1U4ANJMlxYMzm/G7pTfO7
sIPsJq/a2g6lbqWSzTAo8qhJJjZGtRr202Dqy3etLZMg1CY7Nx7MUeKW4CBtqF/LoZ/IlJVCjs0X
PstlxXdx5uRzk1zX7jLi2sd11Owu1lszv24NZwxghg/8f/i8AtVMU4ijF7wqZ9rDPFCCpboRu2gx
KWDN5MBPUqrE2UWutN7dl8hzynCidcnbJzIhQbxqMCHCrJ2NVzBHmwiKDs5iTwZU7AJrQmuazFly
WM1Jx+vGSdP6oBFPdy8ZgM+w8z1oxyId2buoCXtlHSraIuuLgR7XOzJxZhVTRJqMy96TBl1hGncW
vi8316YDKqW5uGiwVe+uiVW4tZW8luKCJAN/j16MjojFbK8zaGEve6GwXv8xjTX9nXWt+o0XTPZD
pWV10zgoAFFTaN3dWozlY5No1RzrLKjX0Wp0cdBLq3kcSk1nz6yN1dp7s1sRFOhJoMUOAYV1cI3Z
KC+tqhaPSU7wvUbc92sZgc6yHgb66pYdXUddnCWFy1mgcWphTuxgZAUa1s8JBhsuqFNluXfWUuCL
sdLAFOzR5evDXvMGb34qmsAvL6VdEg7LSfd2azVxDoUibwCbd0Gd5qGradlbkdLXHtL0p9ePxbgo
EU816LYDW3F761Gxpq3XgvgTemPghvZaYB2ApCL4qw/m/FeXWvBX2A4326lI+iUa9dGhNOsLzjNE
dRW8T6M2d4nD9Ry9y+YdOUMu+aEU9EhEqlZdhiJYrV90/XEHkuDmCJG14clPvPZn3SyadWXRln6g
ZuoDKnH9AbNgn5zwnm4V6DqFk6C/yMASPk9tMvG5tGv63W069cVd7eRHIBftfrTM8T7QAlUeOiIe
RJrSoZPYq6l47fKi6PfKrkW+C4zZT8JszJdb1Vezvq9sNf/0cCctodgu8ldh9W2Nv0xjuXEym96h
0umQIXGTrj+Ebk8bWMNv5oupFNZPpezRo49naX90bB7rzhv94tYsTP0vvfzqy6RNHUupF+6PKa2K
x8zBOIM2xkpcwRUnRAKQzP6+oJaYLiqEt0vcq7z+O/e69rMRc2Gyvy3Lt7yVOMKIdq2yr0Xe29RO
66n5Y1RiWCK1BCVETM0GpYAceLzW6hl+q9Us/d/UtZPvCzyV+5Ej/M6tMvmWScevw4mn9svr5XA9
1z3cyaDhnYdofUCzVaVGHFhV2daqCxa55Iq3VDNV1Gz8Egxcw8MCcBm3qiXbrgm+k98ZZj03+07P
HfLzBvZG+0ks0xgWfe54BzQfxpsrS+zmacPXMBVw+NxNWi09ElXc4eOZVvYhtL3Z41ZK4d2n/qQt
wU5ZM20bJVSpq5XCr71XJhf7ndlLBCPSlvLgFTxr/C9r6UbtaI5pOAqPRZZMtv016f3smTxo9ajM
kTwQF78RB+su6HXoAi17SO368wNe9M6fqQ2qWyVykV5x77DsXQDtqdwPM4ylqISHRskDfvml0XuV
3AMUCB4509s8nmADgt3SJ3k5tJX7HZCOdrvhAZ294WfZS0rAOl556RA8ZEGyzPQ7lvQVCGt2kmjJ
+n7nG7NXXvSG3RRRanf2b7+3ZmQ4TVJd2+uwPttq7GQ0OMJtosSECRkuvJlDTbVV7Se4N6+UVRdo
Hgtdc/vALM1dbftSRT0KA8LZLuVylzB5ns4SLK+k/axHpwRAXQ409wIQI7sUQi8rkhiAo/63yov6
mha/bQsne+XuhynvvIjOGXnnyWXCxxeFGA9gVW6E6a7+FQc2a6bgtLpNCBvc7XcAJGon0gBRXzqT
YpoBjQ+4UNbK80K+Z/sXNc3kSe9s8WIjof9OjWK5TquxQBqYVcGLr6b2N5nA6m4Yu/pn4azWZcs0
h4jiG9ffmZoRNhno/FGhqSC5tBpR+Yw7LqwoLZFql+jWZIZgy3ueLHsGeRDTEQ8VTiJc9k2kEeye
Xn8HtgvbfDx9CwOVjuZ8h+rj3Hqw1H5UeWm/WJ5mZ9h0VPJnKXK4WHNF/jOCH+5iC4dbvBkOo/B/
JKkiSB4zmMir088DTGKjvU3GElN9PZ3HGyxFCVJ0YzTiJfGqllauXnPDhXvHm+Zk+Zufuza/t9nR
BoJ6oz3YHfRxHNWHmSsQraRc/leQlYek1tRt4oNXJFRzZhn2memlkchaf9wRNS1NZIu1eEWan9yZ
o6umsOZ+tEaILonaqLi2F42LS2E4dS6QhhRW7HLlD8vwAws2+9FdA5u9W1ub+7aR/ouTWsZyGZRp
+djJov0lkVXf0hnRLvvczYMZsIZuvXJnr2VocgLT8J/3xkM1NRwBSYbHJVus693Pje69jFbHVQ7l
sP2cTRNHB5h1On3ACMzVldQL67rCi5UjrLHaMbYaQ3vNfXBZIXeGhAupb+MjJYhabuq1wZS+s6t+
CvnE3Z+apqp0l/WqAr7MjTiq0rL82ljcJ8gDUUU/VH1S3Awr5giHRAuMS1+U3p8UJsYVmnmimGoi
xDCkPz+SWfb6GOlxoqLZ1/ws9p0OKXtFQgxfS3rlb3OKT79UJQN3L2Vr7h13IqJvZLHmkTkM4k3v
VXDnIq9D9d5gQwKrtq6GKMAR8prCZuuEFE/zb7j4yC7qZGNW+1xMxF4+nlVWKKFzfoMt6qmoVp21
RtI25hsbDGjAUSjzB79Yei+sO5l7e8sfjT3vuFuJ3Ghvrk2hvSGhosWdRndTxE7liJuKjjh1UVKi
evQ0NWRXWMBzOGaE1VnIXqRdBJk+TwfYY54XD45PZ7qTssnYJMuuEqNavwpZ9cFunbPyegFaBtR+
cBYrDLRFfM2Vy6nWeClFzWocmovco1C0W0sne3WSDhp8MOt9zDssb8ZZAr0OlGBxV2VSvwAr6H4G
dWWnkUuE8osiw3JbeEpmMXfm5oucF62607FfAFsYdCSB4xm4yLCEyZgPb4a11IQd+WiPX+zEBP3g
N36//CxXTYcjVkq+AiBAvAWdUJ2bobBK6zDlgUdbcz4Ev1wnH5pdP4hVvalkNL75FBIvlknP+HDW
aXxtaxX8qse2yva+0TTP+KjbL2OrFUOkLK1+03NO3VDnxv20akWQcQ0J2r0xuKzSwB1VtdMElPXd
PCZdfjGQ64bS1tjGepNWATHLyrX4m2sL0ovGbOIGYJHArkBol/4MenNs553vF21JmsOqv5UzZgk4
qa+NFs5DNr9JuyAMNT2j8XbQlPI0bqeeoWe/9wQkmo2YjqCIu+xSLSBGyOjlOzrya+Q41IR+aMsE
k/dXtW4phUXv+3u/0Hx/Z/rIXSKl+kXB83AaMlPeKPVIW+a15VDphi5qqXD/NRdPx3SY95CbF06g
uu99MuJ9mnhjb0XkmLnWLJ41kunR3La7ErapVRiFWjjs0wTAdjTAHqmjZl2du7FQ5c2ka4q+Dam4
CqWr63K/mgc85bNBdmpvQrfJkd+kFlfLroZDUtDQ91AMowmCeJ3aLwasTEYoVr3eQ3le7Mhtcve+
rtAQhPMygrbIytr7giOe5YWyc8ffaIrmMSQZoncxctami+tBy0hYdUF6Ny2Y4YQkSkr9MKGbBY43
47UaOXXgDywd076tkkQ8wLyuudsvbWNs23f1I5/tkW2a+jw/nhNNh1piTI/magMPq2c5H5DoF3ei
SQ0zdvCFuJcBbo7YbksM4BtXmZSrjGwkEtCFaWj7MSBl9FxnRQq5t0gnI2rbJl9vS7vkquZwDNah
T/PQvINNhqmmVq2qus4H37gYug6sVoeG4zFjVUm0RJWfkauw4e+oNueDyumXSOGAipKLqOukhzG1
/DXGRbijlJkUEkAe3uBJ5I7J/MNuKqkfMm6pl+RUra+tp9y/GeDvkX0rlUskWEBeCPFr1fflmpZr
PCTm9KgcrdZCw8gXgR+GXXkUYXKvjrq6Q/a99MU8+0gwrBVh7VeksOUXha2aE1EMVj3RvvJvKRIN
TwniYh0BAKmQMB/UStbPkBQCctWvaOcSgdzSyDmbKsOufmpZvpKUtIPyMUGV0O1qUCZLpHE/uAvm
gsjJNa0hC3VdrOSZl6q8TCwTqYScKcuEDi1VTewRuQ7RSI2v5k2uLReA2XaGyCk6+1swGNyrDTof
Hyj5GKQwemMkEBpHgIulT01q8WR3N+aEvDEMi/KyLjNijCnVJvDYKpt+msmiV8R7qrspyroyLk2Z
aI/Dalv3/8fZefVWymRr+BchEYp0Czs4p3Y73SC7203OUBT8+vPwnZv2tuWtnjPS0UjfzJRhF1Vr
rTdB+10ImBkinwmrXnXdtgTtu1xqmwFYEtvDz/9AhsAn++/dHDt1rVXR8KBFdVts/a7N3m0r5zpt
pFreplnrrq25St7bGtsOmgMrum7mikRqI6rNB1kI3HUl06cT16zNX9HIkcejssfARZdxM6qqe3Er
jcH8skhctkYvKZAhY9+Cm1pmb7nnxDUIWn9Hq7o0Iclv8xOUBe2lApngIvNJ9yVx29CyS+xLwZPi
oZU/mtlL5r1rkVkYNKbbvXc6Pi1U6867hoekHtKMelemOWVMejvV/9QIgGf8NIz6ZZGtJ41Kkui2
WqO5w2kw5DngCIpb2L6uFkRpbziXyl6EAzRTFrfKmKl3WbIiD0dzcDuU3HeeKzmsOoSJd61XZe15
H7mmAmAqpb0h+pYxJX7XnnkytgJ7LBtXFXszGNX8hze0HlaUmnnYME59MKaEYWk+0m0FBNY3j/FE
QN8Jl6DBXLuMAMLNpaxv89VdYOdX5nzBsWdVtB+U94HjafWfiGA4QY5X0tIKS6u+y5TfTyF4edrv
fEHODpK+1LjtKEH00IGpddNT/nccB14C+IR4Y0QNr3Sc55NY2bs0KhsZ5Jx1SJJk6s6nAm3eOxFI
mQhKYxRlyCaZycrMtPvYIF0YKLjrXqs8YlorsfDPg1HJ5sbBGfVXx81zzaTZuME4uDZvWpgpESO7
MieJY0WIVVYZ3WPE5E/fZ9Y83pS60ZcEnQ8LqdR8Xs4OWSD4X6at9tUKjHxb9j21vOWlfgq7hzCF
EDZv8lblzGaRanY0tBoxt8BETZ7cmChgx203yG4bRz0QvxI5IcnlbFJUdIXu3Obgp7j9LzG1Qm2a
9ZueA0xvq56jOJwzxY71at39M1j6fCfmUfbn5K1x5cwoXozQlbZ6ZQ7uirCHibx38MFNTlMBh3y9
5lQD1FRblH91zNwO6xmTdOyFsOpMSeOZ5DPPCCSxr6S+ivrdcScGz1h24/WaAQE/joUrCezVSzB8
O3bb07LX+F8mnbulpBVuQVBd7tl/wD1s0A5YBCtYXKKzqkRPm4XDu/6L2Qlj8YpDTYY58KF5QaKt
/rPQBMC/Fi92Gk4pKD9z5AgwnnCvLNvgH1ff5ZM1vymIyM88EIEtNBukE7qELzuhaGU/7CdM+M8Y
+OhTULOFflAtVVDJrEjTw9pbNGs/G4P1rNtV+gBFNnkZmc0+4/BpJHtw6vKhzVL7vVvqNYSq8HVm
/mBzbw15m5fK99qp29rSN37BHm+WwIwyhP+kbYj8VM+L6bFa4s4+M5Mq6jYDbBA2Ms7Nf/geVcv0
sAUnTmUxU+LBvGm3Tq4lzbbvUnHe4zAB3ERA33tkEXUIBuxFm6SbnGnnpgvcwnS0dY2Oodb6+DK2
s5JnBhnQQsV+nXf1OFpFWPLbnVVGrYMlI8J8z5tpuG2qhaJWi3pyBGfG1dbWrmyVhY1eWPr5EhVd
FGBGZJOQpUCEqtgzh11GA3vn5prRhL6tafNp2iXmPaEwuAHoRkJt4BK4HdaDwXQmXuuAII6i5rqo
rKbgcJ+qH1oHPMYtneFKvBiNe6v3jox3kzaUL25DdRSmFcNq0hJjm/vMLJr7oVX2b9jzzGdIcq/d
oBtQw4gngXuhcWnNM+HgeSdSLbDyiGmTjG33GkJ3k2887uFlkwxey6Gk2SOyOokjxC4my6XYE3rs
ZucmxweT56QdjC0Jdul9lscz4x570tJtDS8J+VZiMlZuBmcJzXmET2zkS/5g6XQOQYmHRcx/vVs2
TmUuQ8AVCcYxctO89/j3ig2Ij3HmTKRzon0jh93JPU0x0J/Uj4RX+dAsC8JmlflpHWo5Z18oEzPB
7biq22bHSCi+6ZPVk6OYHONB05PxEVULn181RhBQ5rJR/SYRXi/CmCxVkMPIM0/7jO/vFZ4AB6Rw
iXVsTIvDNqfM4uOszI6k+pQRA4YmEFzxSuxpYlOnHYgJKg1rXwz4N3EbuNFWKJqIQOSzv6vkoGUX
NgauTuApXaVBLHEjComa9poTb3bs98Zuk8eKIyXhJbjjaW1QEm08OFDibsmL8WIWep1eUJ05F1Oj
u9XelpVMQ9suIdVQOTCtMQxpdBviYjQGMEvM5klsu36W88iDtFYa35Y0XY+KngAdDKmocbB4TfQz
9+JmRkW5uNCAuDqyLVBvd940lCk7UnD7PCxIZRuRzFrdlTFO9S+tIGzvXCHHPkFxPf5yJKIu3UzG
9orRPZjXgBhy5lBqnT++LNPfM9jqe8H09UE0DtSJqMHFJ7TymOptaCnNN6lsxPUA3QOGGBgs3kly
VkAOUuSoIvAkx2hz6l7drOYQHBOm5dwk5EWGWZ72/BSTy9YfvKYSQZX04sGHevSaFIZ60FvXG4PS
rNRrhT+1sSGaTrulnlgehqzlj3e98qcQY/eQq1r3A85qI0MoBO8E5pjoKFrmuEnRkzvVQu+29EOQ
YvrCqAE7ecZcjdt5gTEq8Wobg/iJFGm8FRoNatB7sv9l6nFFPUIT1GwiYM3TkgekpItG6zylJHXC
AvPVGs4KltkYfFq44MoGkgWfftnsuQuTN1dM9oCz9bxYeDu1qbMRMGHSTcQLNEI4wS7fasQ+CFPT
SiEx4xMGft5A2ArWMxl9DD+wCDoSpi4qj3EniFzePGBvU/zOlexqdAdLcV0VVJ7bWcYNsBbwbrnx
MynUTmXA2q1yyjac3VzwZBFKye0SccGAjXvqpSEy8ZWGAO12WmrLvWnM+hh4WjvdC8LE78xZkhBi
GiS6Y7du1U0IXwNkuvCG+loOUXtVCtP62VV0+reMnSwRtjCvXmZ4rs9xPZc/eienxIYPnsEJSyPr
IbHnGtX9nFpXGjB3clJXcfuayHplINKD5MGEdduwH/Uq1wI5+twX2jxmwEmAifeOA6klS+D8BlNb
De8StceLQwsaU29YfJ8WRULMBNJY5iDxlIB75eejQ95sb9+m7mLTP5W4UAfjaBq3yprUbUk2WcO4
UmSvsOhoPAg2/q2IoSmDpF93bt+LtD5Zmrx6qgGB2cR+odJQYxigB+AFiR8waGL8tDh5cpkgKXDD
Tpgdd+/Ef2nXJmJMiI1IGIgXujYXJ6RVQxbqYzXcxn0ErSJbqfaBIE15hoM2ak/048W1ZTPe5m1n
2nXTDfENwh1McslqFKemMTD37VZaEh+ZbWMEmdejt3EZpD0wSGye9Rhjjq2rF8xiZZcaV/AkKydE
XcKwih7NAYnODHcOOVshbFBuVbfzSH7LRmstfuRkAD7esO3RssSw9J60xGrUxkpm/WTSgNw5t2P1
6jV2dG9TufCeHG18M6wFZB+nzpQMGIOg3aDTpuTBiFI7OsN6dbquWpxhdmx/DjPoeNyPtQ2RG9RV
tjHVutUxYyobh+thrrsLTXCeBO4QD/lmKES7BJozR9emb8o7aXrDmxSD6E4M3DnOqwL4nWqtjoAi
hf3K7G7iyHO7+KS2UNIzf03rvT61sHmU0JpzHrWHzuCaSRLOEHffU2eC0qJFCs8mvXT+NCIpnK3W
yep1PRLozMA5CD6gejh1I1ViXwhG+tx6k4HiIbHiiltJ8xjJMJe4KjrkBVBinOhqcclF3iwM3+Af
JEstN35Uxw1lkEjPFrtiat1E8PEZWsD42LXanF/lfs2FWbblRJyx3llnuQ3OhLeNXhf0TU5+pw8q
+zXVi/uSwAGHhJlY+mO/tDRCdoG7jlAJDJvY1BEXxqMeUYo70npkF2YX0PF/qagv2tCqGio8N6Um
dxfPxPmxKvSTzGzgMKkFYJNDOmuTbeZRpgdSo/sMMiA6CEb+ZJ5CxCGFHkc7ZN9OpVmvFQQ4TiiL
qzerpH6S9C2fBMN+/6Y3G+umYepcbaLJmp5bk5uSzSemN7MiCyiA+OScyx6+V1D5dfowzUBkzKEm
+xLl88QOh1CZbEfIfB0eUI2gg3dzkAunM/QzfrgOfkautPvcVzHktZV0WNtEVe1lK1MO2ah67pDH
Pk1WX19Veqqsk6xo9F2lqUHsOVDbPHSHekgETAnGgIQCMUMo5FlegXkaK3oIj84LUOBb8kT5dgnG
UKZOH3aayYCXhBbEDljmA2lLK+d74keIOrhLg+0AdkjvMp9SnYB1kl+nS1RsTAwqlTsuyUAdnFxG
EUwouCuSYSsbt7B2JNAwxs5Gq3uqM3N6R36VEJ7LOIk82GFuf6Cj1YoLyL3pecZpUYbutHZS4Mr8
EVBk0jhwqbee8BvVztF4A127y5S9ikRM7+B6rNrlfe5vmFUV3nUnSobABBwu9AD43IK0Vp7dPSK8
a+zzxK7TnxANhoEiSzYjNJlUgyeikCDlYdfAujqJGaP1FwiF+0sJuXwMPUZcywkBiU2aXIOvKvMe
VsXyRrEl4cArV0T9wxDnyEG2HVZb7qkGfP+Km/f0pGJLjXtweK/e+HTC8CpGDRdIemoG2rG7aM8+
1mfYc3mOf5WMuZ/AAEs8Cuq6/tED3UOm0lP9TYMSUW2WNLejLYQQHzoU7Wi5ET28INDt9QMQ44wp
oVl5sg29TusdqmoXdhnonn8/1K13u4zWpANQLjwm2ut2D7t2ulxkvzByWzgZNoAh410MUXoEEzJy
sp1zL39Ia6CpzVjXHZ47MP8oLPNyZj5M8PESdEZOo+9BBjGgiQ3DABdFI9p5YCM4IZgtdo15s7jR
Scs8OcX+iKI2rHUTmBDYrXJ2+H018TbDMs3bMa3PuZssEzhOQB3HpakjnSKsOmkCVFla/IOCcZLb
BFnoGaYxBlMVvdI0GuKe7TspHS+DNivnKMhnjnewQ4Y8p7h/00BDMnHhcy2Z8WrnZo5wuMIuE1dV
matNaUnxO1kqzkAtJY4m0KySuayfwfsNRg7ru65oi5+QEa1mSyevHmSclMmpRrENnpE21q0bmzhp
KaNhRw5ONRgghYZxOVHQvLaZ9H5gC+xDOCImKdoW/oKGdLHM4arzUvMlqU3X3mSZ0k8XO66b686v
u9tprmwdvoYHa71ey/kysvIuFPoIE4wqXENyXTn9Y5UU9LYZ9p8c8hA3ow3TcHHLcQBuhMoMGq5V
FZoG4U0bbzimFhlaWQ6vscm0YTe1/90DYvBlUOv1cMnRCDYMdyh6Qn1RnMzCntUGkgOQINSe9nlG
IddvWkhu7RkxLfqfWFWetdc15nohowGDq0R3snnD4aJ5W2OyaDkxGB9+l7HZEwM+5fEDXrrydk46
yQ3TOPFr0qbLHyMCLdnlnZ+/+VzS3dbhwwJ9aDOvxWomc+GCzpSZITsegFskGt8NygWKPdrt/Bdz
+eq1btx0Cgws4B9AbpnLTP0wX9b15L+ivYLBA0pst0z+lwyasqV5v4usXN5S+imeyijgsY2lK0WY
kTA+rBCeLUM9dYuXFA9XIoKMBSMBwXQOpDNddRy99CGIVvVSQjjRdX78GKjurJ9mcwh014RbjyWW
lsAsyuJu6zU+VGvuFjKVvFgscQgI216Rd6bPG1d39As7rggVSI2pqPfUjPljW3MqU8RBNxrNhqMf
kmP5C4ppdoN6d4BbmJqltoUFHt0MnE9JSGlv0Jql9fjDhB/+swGvubcJo3wV3I4XZV1Yd1lhieq2
zaYRSx0/lfOJ6Un1o0/6HrvTpbOw+2mKIdrPtZXdjY3VM22aZoQqs74wYaR2wRx1Mb3c29IZac42
FTUtoupbp9uYA1/NNh5SxfnoT111WglljoiOJ+H5zFNtzgfbGvjHCRKeX026NFqIq1mNV0NmzNmb
V0OW2CNSk9GlpK+BxOVG8k7BlXsXtAP81IY+EeQUM1+PRAKFbIb1AqVh0Iu3qVPRfUR1/xvzp3W0
OqtJcBBQA26R31jPaEBgd5RIgp7bVHGRd4Ph79tiykFWUQWVJwpO5x39SUOucWb2UOZtBEGTsbRG
2BdIH4PcNIsCVgmDkU0UIY2hjnTdG+bRVJs2SoDzrINyt0kJtPQADEauJwg11oM5t+mb8mDzhkXh
UuWicuzasNW96KbKBNyiesopcoFak3xXW6XzQytNyDsjsr2bXjOGJWy9aERy6TkwmBpXr+/N1O1e
oJot2k65c7dPkAYvGy9uozO2lCi2eVdSmRaaVd0a3uDdkaxYP3tWa2s7CZHgfTRS9SYT4CaGLJm4
6hctv+vnifc0sR9eG8B1Rb85tacdoiu5NfB5H0L+Lv1eLH5zorQsghDD8PR3n6fx89zE2Us5zNbP
kqb399iqMgWOZc8FplWS1B7Dy2aYZOPUEfTw4B+LAnTGyMuIGW4pFwB512v2cO1bM6RHimtuQ3A4
SmbI+cFo4ZK2jbvBvRoyW1Mc4IVhMwXMsqeuydN7P8r9GwBEZi9TFC3aOupSdeA5GiIXlQqagJnz
7pVSggbEhG8ZEOHK74jEKnpzEoYWu95vM7GZYUX4ML6G+UwsTon1hb7eO5neFulWyIQBbQG3w9oa
pederx2ozVEzLqd93cddGI2E6mxwcDIvermIn3HO2RZgpJkST0SzsvO6hiIH6+buz4QrzEXaloO5
kZ0Ocp566AsCLIyUDO2hjYtALrP2hFcdv7yaMUT30sW4t5SLX0sLA9Pk96NwC6a8NpHg5JV/O+TR
Yge07QmlRGQYfCa6qf2cUmv5GaVyNKCGrxNnshHGV5H1VhsuExOZcCF/Ilp9DGegN6ZHNyW/qgaR
lgY7mC3XuEQ41l15fgz12DVK6v1YYLu9ATGaFOc/QL3Zz4C+i8qnaAdlVMQnhdH7t1qV4HLh+2D3
55acwDUAxvtNNMxzj9iCCuDUzISvBf1AwPJQdRod6gAAv6WFrTIEiVld35qzAUEA9liPnCZiOwGT
yHHbqmRuNp2uDBF6C9LoUOnj+CqtSZu209gZ2c5P/JwvLfEd6i+oqAtEujjONgbDwfS3ihnRbMdF
M2RY1ujwKdfmHPKF35rpGe5jfnk5ydS7sdO8aDeWXAoEWzVsu2vEP8DbI4oFXkZrlb+NvDL63Zws
kdrMiuHVLk4olzcGb7HbLBztVBwZeBUvtmg0g/mQGd2lrUuF0RJ8oUH5lJQmM5/we1EpUtZTFCB3
9TDjaNMSAnBJHMLwBHtWAEfWvXPZ2iDQobXMDSRjr8nwRxSRAQeX84yW3czuBiNzKJqZqcLJmyBo
bwqURL/rqJl/1oWRXQv46fpKHWSKzFzWpT2tmz9eJGkJmfAyNWSOSB2W2UA3g1voL9SB0xDSuFQU
prLzro3Gao19JLzlJdYm/RL7EKmfIyuzfk+2Ya1jmgKiJt4d8Skj4mQBKdWra2QGlgGb3xoTAHfi
DULoQHxRrsr024TIgzyshc4PJnXdvh/7DoC5HR2A3lzv/dNZi4dpP/F7/1i419WJYMZxmnUJSLgl
mSbhNTZeQI3g7qzhoVxRM3CJFHpfy2DpGW3svbTtoF/4SR3fl6MP7ATB3oQ5VeXerVPW0GK5hOLr
toBTHEje8iNcdXm9tn+QcvQCZZim1f0NisnoV94wSw6lpeg7hPIKCCMEqjz7CQ5rQdwkswtTq2CI
UWb43G5Xe8FfBWM3fGHNJrlPRDXQD+t++4x+3CkYt1XFr9hoO/gQUc5wyfcZyMNOr5p7o4YLwEkL
E0PYOB4HaU9S+YaveH7xZ2eRVPcWrJCJoa0NH4diEsa0KO5EiqohBI9y3myvc2+5mXprV0cxiDdb
t9vqQ9xR+HeN1YTr6TzvzIyRzzZTAwNt21ugSCZeeb2yUedNolp1ST1T9c5JDLY9bxMcClos3lrt
spfcpSd5XVunHpMSrFixl6exr1VjXPfIAn93kb5cO6lXDMEExWI8EfXipedek1YG4/l4cC+WwSma
BzoE7UHzGYsCAjU67Hwno94dpsZ4LqqFiZpBXZ/98uNMagGNGAzFyEAytW9aOOOPLsGlPoCLX9kc
DBZDMli2MSN46D/p/BNuqSRhw0e4tLMalDxBPc5kxn6vdj40WELMjdkn1g2osUyBF99HqXNhzLbf
QvsBDhbmC0GxUTDm7bh380ndaFqxRhhEMT/XMG6KfDT23y9/KPdelye2FTG+h3Wsc5jYgoK1GyCt
lAHCKxqjAiLzeKLDEbTQdjbXIBR+sNgiPu9UASn4+8WNQ533f6ubug7miNLc0Q903sJoqK6Aj4O8
kBmmvAPYxwjS3KH12hbDZOMR5s37qqLXNqcY4vVMcw9bww/iWnA2AjBucpglIRNU78hf9+UfR5Kg
iYWAgSv0gSdEqzgJR0FDWpUxw07UajFUioJZYN7XTr058i5Mfui/fUrWd+ESg8yHgfGrMNZ//pev
TKUz5wTErII8ouTYdkbEQVKSmbjN6bVSCF7MFmM06jAJUvpM1LLbvIJ3Q23H6L91hqfv/6JDc4r/
/4N8tgWupqZ5GMTSTKKawLkrzmHbexOpa0GRQzLlBqmy1VtEiXHEHOKrzegCCjg23rCr88fBK4Dz
VOc9WDySQPPGgWpC2WvAxx10dQqDzt83Ffrt2nKOxD58Xlg4sI2ddR+CbfsH7352NMQiTYMYsNKn
1dx0vpzB0M7hSFjwt9th03pte+fbRbz7/iV/3mQfVz54ZK9G/wj7BrARBz4EXwyi0+ZnKTpTnjKT
Alj/fr1Duwo+dMfGjsbWceHGsHb9e/7aZf1s10YqOG5IRtLPYvitXLlNfcRz5/PWYRUSAtk2qDL4
dx9XYenU8lv2sjUZw5m90t+80jgDmJ9+uHCuj+ybr14ijturJRigIPZPH5cjUDXyS42d2g3cYwOj
4pAJ5CMCG+Pk318fx7XQyTHF8vfwuJyISRBAm4zOMYKYwmyaBy9s3F5WR/bFV2/QI4FdR/yOKuHQ
AArdWNeplKsoas32lCIJ4Rda5TSETYoEumOOfMTz7NiKB1a/Bq19W44cd02iTb+imQmbP2TrCLNL
8htcIY/5QH25oIAGwhOuXtAHN9/kwqLNEx5xAL+HwJ70yxnmFiNS/8m+gmkxHjET/Grvk3WEn5aB
eSjGsx+3STo6E8ULCy6t20KwHnyITqr9H345H2ddgiBgLnGafFzFqTs7nj1WsaKYOZ70k9Opwmkh
VHHsatuxoKY58lGv1+THqwN+tclBjbXb+tmtb/qvjxrHkzir1l0ZmbmhIE7nfbaHgu63OxQu2Acg
OERWkxhj5m+//yC+XNpy+RgcXqiwD5au/bGg+kb9zOjHeFnb0IHpepjxnz7x+mpNZNYG+fDPi2JG
xdZh29jYQh5s1QjCuhqIrmLiL/UnZEI5KEQepdfsIeONegeS5oQEMTry9a8Pc/CeMYEF7yZBgaPt
0JJKmmmdeC3nTB+N3rOJ9DujXjHkCRFp4y5GoX3k7X6xY9eikEAYy+BC/HRaT/4Ay68AWYOgurEx
2NyNmvWPIelr7i83AQuRME804eGOXSJvsWx4vwE2EYh0DTfa9zPjdKvMdm0ReQyZLLEXFhzWIxv3
i4Pb5cnW5Tm8EUl/3Lgd2ncXqSnPlzfqrB1GN4S5Z0PLF+MRn6YvNiqRgBZxIpiZ4mV6cMW3hW4u
k12yZxABbrQOjpmyOxS4KajSbQNf+Sk3/GPRE188oL8awxMeZJPhfBiSgHIaO2TJq035Ajd6By8J
jUu0j3XkCt9/FF/sFX/1oSVig8wbAqw+vssM9TnjJB4wwhlo4w8QmqbWPmYD93kVbLuwS8KEyuce
PMxV06VHhEdLKouGk8B1PuUQ+5JMHqnHvlhltczjXxyhGFEd9AUjwpWysn2uWReyaGNUNrSd5F+N
jz0CQagXcMbmQiBnYf3x/jo2lZ5IRadBWiXskfK6w2Wn3tSdNiRHzo0vHofzzsDKXueIJLHq40LA
TCKubAIklgl/1LQ0uxDm4hGn3s+H0+pHibsnRiKuJ+yDQ9FEsTGpihmnqdv5GWdYOm/THlJIo5D/
b5FaN/Pzv245rHkxUiYlAsEZz/bxuYC3R9dlAAKCr/XAZ6RuQgUslkjb/Q8LEQkJKZ6fi733cSFC
6skaKaiSLauhNUq8ZtfMSm2+X+WLN0iCCxWXzlVG3uXB44w1OtY6a7nLpNuH6HOwGnJVD8cyB7eB
+//0/XpfbAvWc9ZgSS4Tcg4+PlXtmJHM1zgeDQpaAIfD2PWcvtt/XgVLHqZhtsU5pHsH9Qgj91wb
GooDUDbvFhMKfCIQB+y/X2X9Wz9ejXw/nOPcjAK/+cM6IHIS3KZWL02LNDuI2piyIJqZflC4thcI
TmUounTV02QyPpIl8vlkJx6CgnxFWLjBDtPQ8x4hh65QxIxTL0/yzF6HW3CmXgoNvPBCM2nfbygZ
muLIfvni9/PwpcZWl/PWtA+9scmdzBITg8FAJoN2ldmiDPqmmY5UrevePnyzpCWBqPKd4Xt8cEfW
jUJX70HI8guv2qMxjAbA9NHRtwJGkDzypX31O2L8xzxufaPG4RRitIikgjNKf+ipdM88D5Vkmjtz
GLumeUP3qN06ttPuLIrc+++30Fevc61fSfvwiKeyDj4HN2V6HDs2THxIRjcG/kvbGn/DI73iFx85
9zFFMuW5zf8/uFrwX2oszNJhCTu5G/QQCV4shasoXNgWGMvpT75/qq9+vrWlxYKWk9I79L1fsDap
keshtSkTG56iiMEKHWBTOFi4Vh0pAr58OlrutQhYq/KDxhurKHiaWCZgqRJB6ieeF9yir31VnOSl
rfd3C1Ic/98XXdNKWG59o5884hcT3nCzIHyZiU0DKkJTNXNo1hjNEBV+5KP74n1Sv5FDx31DVXzY
GJdTjuwVnxs0SgNqnzBdVFs8IcZyW4Vke57MY93VpzAPNgoRIo65lsYGdfjBF6hKP4kdEILA59sr
t6kc9MtJYenlp0N1EnkgOEba9sCuQNJQZ0GJgnh2weVKTOuO7N8vvhIfJxIP82RegXs460gmaJNE
NNUQX7p4S5ot/LrYPNZ4fP3Mfy2z/gx/1UaZMxRSj4ihiZZFOUE3rm5X5DUKOywtf7hmN2un+gTM
5RX41zYFZkDYmHvE42T6kQP+i03NI68Nwur5rouD0r3G3S1yBY8cQ+bmHvH79x760fUI9noiezre
7z/Zr14x82guFH5smwn3x2cXzkK2Aj6JgWtbLUZoSHrcuZyOPNVXG9klzZu2ADYV/rQfV4G2Kwo1
Uq9T0aXvVeIkWxueDdLLaT5ipfzVC3RhiTFVBpb91PvIVE/blhSvoHZE/IRG1n5aRl/0u6LG1ypw
cvi3u//hHdJurRbpOqjGwW+GYzJEAYOqoyM8fBN1MASBa5IjD/blL4WwhLMOxQTF6Md3iLYpakzi
UokHjlNvh1WRGDc0Waigv3+cr34sbkOudKCA9fL4uFBH7eshbGUhbdB3Guz0jVtL97ZBNfzjf1mK
uAb6K26NwyF42at+8DX2RaOG5tqLhgR4xIPWC7toyn7+D4uRI0oDpDNDcg82IZY2CfbUVPAS6GE3
jgOBlzDGN3Ioyv9hR1AX8u7wYV/f5cdXCKdJOH3J8MSy7PIWOwvvyvGkd+R4XP9XDqql1SjZXQc0
XErewSpVIZ05Xdh3VQ+PMhjhjp5yHk8PCSONXTOi+Pn3N8iwD8oi2ZIUvgf1hMV4LS4dADQ8taow
W5DIdRkBYeQ/JUd+rM/PxohPsCm4axliHD7bROFd9HCsV0U1JJ+ova297gxXOudE71J55MG+WM1b
U6Ms9rtJ43rwYNNoaaSMA6zbk+acxaWv3Wc+qgymiMsNNn3RkTr387eMi7VBRBClC8X0YeZGqjsQ
+LUaYTvo+nOzyiJKy5zuvv+5vlyFdEM+Y6YYrPRxF2qadNSCQxMMN1xYhYy7Kyidx1zOv3h3a/kF
0EJTsg6DP67CFB2FlAfPvpKzvDGMaCVLoPw9E+XkPJptVPz558diC5ogVwwy6F0PHstyii6NE1oR
XMZoEkrzd1q5/5hNzZyQPoQQJw70FRM9vBdNDcOJapH0eLWFk26PfwzTXVGFkDAQqen8Zke+5s+/
1jpTtl3GGvgJfjoLW9mgwpE+/L6iHS/cJYsu9XHC+en7t/f5dEdiQbFMcCqnO4OSjz+XV8L0gfqR
444x1NsyL9+XlWTWOdmxFKxPD0RICW24C3pkmGTgHTTjuP122qgjRjTaOX0ua63Z5kNybD7+1Srr
R+sIriWLTIiPz1PQ36ySW1hDXQFHJe2s5EKkdnnk9v3UK/IwgPYkYFEjAVkfLAP/FJK5yzIdit82
yCsP151pnnLrUo4NLMGs92HpIcnnjMFUs/13OI7rZE0T42LmZhaH15eORfwo1gke0jBv41vTewXp
+EgH98XbFKAMOvg8cyGIqB/fZsZcXzkJi5jjFJ2jiIE1o8XRkVDPtaj8cHFxoK8xJdRn1ExYUX9c
pUurvht652VEjdysXXZ6UururjbMgIkiZRTyMtIwjuz8T7OTdVUkTsyNBdZEh+cGXEV8gZXzosYz
P/EuSrk16ygsnGyzLE/ff2SHZyLDad10cISnc6F9+5RaikXM7LQLtC525iO+KlE4TqU813B238Yi
Srbfr3f4UR+ud1DFd3VNepi9sgKTaApwPvLuuF64v9QQHfkQvlyKKCDiUUChqUY//nZA3THGwzO+
lYirWMvX1lkvfk0hCvZjRJHD7fjfc/212PrP/+rM4tlwPezxkKMS5HWRVAhoF2kVR97eF6usM3E0
dutc71NIj+1Ekbu0vD0EkBOqiTLa4+DyrzUhz0I7YhONIeDgO4f41jgaCVR/LCDhoNj7CdwdPG1x
d9/vhM/PwrwA2QVIDGM0ypmPbwyJw5LZDmrIKG0aOvM+2cJ5/Nej/b+pxF+rHPwudDwYDyiJEwIk
5gBzrmc9N56/f5LPG40RC/6vHt4xfELOQU2mCm0w4wW/trqXzm9DYRpRoAJezSvcY2FQxnoX/X0i
UcGwGGMPkBhyOMyDW3HCiEHMEoSsXLz5zI91xPDc1f0FHu/lDXGrSUg515zjMGuGKs3MU6x4i388
fOlZuZFJIdSZRurmYZdctmPVl4n75KdIDlq8HEPlMI3//rV+2iDrIoLm7r/K89NrLfGWwas4fs7n
tvS3VmvZZ1UlZn///TL/DU//eqNwbvg/3iVVvAPaeYgD6Yttdm6mEX9pTsYG3p9xgefaeGWPsb1P
aC3RRCkbCSPKp+n/OLuy5chxJPkra/3OWd7H2s48gOCVpzJT9wtNpZJ43ze/fp3qniolpUxuz7TZ
lKQ8QACBQCDg4R5BcgRlxY3naB6osVjofy+si48j1+/nwV2vzCPqQecxvMDrzBNbItu2yBZyB/pI
b02LGLph04UuT0ZysQncrcwCHperixDU1octfb510IB+ut7AR77vWgMzK62KKke5LHcwiWk+Osej
6RB9o6Mh3V5v6VrXF+6Rrw8aejQLteuqjPl6apAeHn/sPbInxtNOZ8nCyH1oIF/r2MxrJWFZiQAw
Hbbm/tkxb00T8/Oi2yv9tNDSnxdb15qa1senLQXxFcdw6NLa2Zt7m6IpYq63pkmpudXx+5bi/ynV
iY2f6HaNMXbwnu0Wv64oxWs2XeE1Y4Uf8W7TcfbUxqtbfNjBW3XdwbfBxPCV+PrpLWaGzzu35t5x
8G0EX0eM6WXTMfVnvAWPQPTpL/gZvxiE6LZuo128F994Y+3x9WtK8VXP+ItjEMPANz7SLXGcWwJb
w2cMYzI5XZ/eZuDz+L7py/QNftiiJ3ii49S8Zeure2M1vdVYORjonU7xM3ptWxk6r+PpTMOGXZnO
FhPx8WwWPnnUX/CtNt662p1s+zQNEwZq+jTdbhMyNXvS8efrVg/46cK6mnaKT1MGcDhKokDStD2s
zfU0WOb24z/8u382Me57jMP2eWs+b/cFwaRsn59hRGRj4aGdo+VYlmVY1obs8PQrfW1jqJ42m4+u
boi+s2FomFUMOdUPa51g7o3VQV+v0bOVveDk/8RBXLPAqbufuhO1itJmMPY1JgqTtd9P4+yQD59E
zILsMW0/phlGR7bTK3jj1jyax2kuYFuYH/x0xAccsoMZmPhp8meOY+3wr31CH+lKP3yY8x4jNS0k
TNRON03nw0js1WqFaaRrjCCW296cOuoTGyOJMcA4mhQjtcZ3YVQet7Bvau8pPnN9ZhcndrbFQ/gm
YxSMBJpEH/F0xNpSWBqGgqALf9qWvmBP0nlgMdsJ4NTU8/EHHxKqTicPYD7vPQMLAgsNc/BhVkf8
D+1j0Kb15BHM/+rdBuEqeae2bb935HBacLI4Ry7Y9yx6H0GKOHSTl33E9G5Ptj5NCn6ge6qvHQeL
136GgWPtwgHAaViGUWC1maaNKd5Se3IK9NG0TPOZOvs9zAOd2R89Qh7QNROzCrsxVlg4j1jEK/Lh
yR3L2TvHN8cjb8fpS3/c7p8DcjuSHx5x4OqxveyP+PXtDUME92TruxP8Mf492CfjZL/D0OAEyC2c
Sk+IRyysrofNbvewW9nGnbOyf54OumHpB3gH3TBOlLxsJouC3Z+wqoixWm3g31c2pp/CuWH9YTU4
5jv+ha9Fi3A19hZuervWbWMHy/x44/0Jf57W8YmuD4+PlJ70n9ftUpq2mysr9CNa/LxCMwZUJXA4
8Olb8ojRaachfbJMrLpp+RmYETzselpBB/hePP31J+A+UqnXHmG21Se1KoTJZBN7B+tTf7edgGCG
p5UIl7BHr7Hw8SvWM/6PYEfC6sare/OW3jrHLX3M8MgWeVz/mBY4zHtvEev2pp0eHn7kCCvSTwbc
gJETY/cSkhUMDxscT+gBLvRZI3fGbnI8lNjUQC/JanJXCy5APBtp5IQAccFpaArNVBWa7DPTL1M1
7fK878iIGrFN2UegqqyEeuH66dtWkGgFdIdHG3PsjuAqQZQivwosI0gHZLmVaRMz3MLJ+LtWkE9D
fhxJIhFnyXO/kiRNC6yJDwKsFBSGqIkd1slQ5sfrpnHuvf4cMZyGwOCDAB6JwllIFqgpD+ZkMISh
ShVkL5BH2MlF1NEA9AYLaZrpgX/b4J9NAdAuoWQG9xjsHImEElbQoKjQIWK5UhPeEpDsR6u0AoLs
pisgl2lGwZjwRxDvBq9jAMmPBZT2vGTmwzoAekUuioPONkL38xEVRSguKQPmzQ/L2wb15WBsFazR
jWwoZdhSVj43QffccFBtFN1TKjWPPfCOAxKNRR05kENauhr7ZopRG4PEBz/dxqN25fyBCm7g/QFU
I6DhkRknwixtkJZsTteneKmVWbeTtumAIwVXQZHVChG4TDAiKBAtnIi+b0Wb7piRpMIh7bwvJUhN
3DSGuTaj55u81jNmzoNd9D/oy3QripO1+LXkS4OuVgyyXUxhFobP4MSpdkzLyAuL4htLRUIFyfoP
tISizkYMyFovbxNw6kQBBzR4gmMSKn85D7k2r96wOXi8+CbPV0IbtnfXO/hd0yo/KR7jsAtaxZlJ
gFgn5boEkyXgKnbbc1L3AiUsxgHRj3STgEcYZLmyfIN6sKVKkK8TiAJJZNdBFoekJgiizieQ6QAg
YsoQjG2qWGzDKM1sX6uWMD1f+6cCZwaUEtB06ODcq/ls0cpsngwEpAxHnKxfWlG9dUd51YKzDyz9
ta2I5UJINMvUYt1PaCxwReFSfbrJn8WFqDPvcMmSDuAdAVXVo5ZDCsbOOSGQdYgK5D7l1KABXVzn
Kszb9ek8P2tMPk/lgLsAhBn4HkGeZ9mBkvY1LULTqozCM6F3QyPL/cKAuiWKWuty6Z7pu66KsBqO
Q8odV4KzwwDEbPig0cCA6E7lqxz4jh9iz3NN1P6FoLZQcjvN1MC+3smve8gEOkP1HTAmOCHPcyE+
pK1BiwNGbVBYMnrEZgyFqE5temPXLHiZ75qSATqeksWA9c2LiEDNO0KvG7SC4IruePhuNmINVwvS
xOTCkZMXevZlTaC2BsWBuAYSVFw7zeH9TA/mHFVCpa3Ug7mNKcFomkeQyv2b4zdVSqKJCfAB65zD
z4UYrAsqBKV0sG7klBOjt1DhapoUcbvQ0pf+fNRkSmgGMnxwb9PrnyJRfxx8FoyUge4NReOANi7R
UZCd0uv9+WL0aEWQYX1IjqE2Yp5q1VwcmkawqILqOVErA4eRMKWx7Es/wWmggs03D8UFu/jaMdxi
gfgJU4TdFD+edww88m2oFOCo0aJKMgq/BYeHK4/W9Y7NVxfCBqwqoDVF3Ghhjc1WFyrwOah8Aqjd
uC57BKkZCMkQQUDlGP5a04QjwysLUeCXJnHdPu11UC4HikuYl3nEkHjuhQr13EFVcrSHYo2ka1nN
3HDg0txraj0xFA+1cb2j/CyBjdWM/CbijT8XNTAn5+PZy5UPUgRof/IWkJ4EgmcGtwMvHoVInC4Z
wCaRdUlW0Bgiw8P1tuf4uS9tz0JSRG+NXExt5/T5PqWQYCM/VzcvC61M3/I5Gp33cLbdCUHJieHU
yrYwfkT67ZtkvdyflgS5z8/i8pe+zBZc3HdNy0ZopTYD0uidkVnClqdLF3azM//Xdia/+Wlh43iX
a36IdlqKqBbzFRgPI3m92/nkpqIviMqIT8IFb/IB+L02hrP1kFRppYBovCKFAa5NHbdEOhQJdZXK
9MV6qugdWAkXfAs3zcu1NqcF86mnKPeKBy74aBNVQTo4o8g9SNH3o67cgWfdWTCTpeZmjkUADxgf
T80N+o/RZC0IbRqV6e8CxyWx1SyEt/OLoy/2MjvARiLIGcBbMM2jryf4TyQgEkeKPF8Yx2/8yucF
rs3iTFUJKzWdzF+VHhvXDiCMkEPiXEojcJAtIcuWzFObuZNQZXgJTKN/diveQ5SJKiYEX/W7gAYU
abABDoUl74vjOd+KZqt8jlnqvATCQQUaFk78qrrPdsVK+OHe4NqvHEj+Mtymq2Av3Ei3C2azNLwz
7+LVfSBn0zyCwJuCXAlW09rYEHWXKHpupIZHVV3V5QW//eWIO+/vzN8MfBrF1WSuQBqZgc3R20RH
0s0lOYY3M3my5HnmAdm8wZnjERkoZfoA1REuhfJM66JANyubVRspi3O54LHnsa3W+yn2XzTV6T9g
SeQ1Jat3/XR/feqmBX3Fv8zr58A3F8bM1MpoQvBSBxu+nupLq2+pkZlX6eMU3I0pGhEPrlWAAu8e
xb4rd8kaFnbxeWCOi/RYLKe+MLaodzrK4MmrslVWS4e6b9c34F+oDpm4EWR+5pSrSE1SdrKCwoC6
JlyXQDVseKKurRMdos2H6gYaJlZpiRttyUN/Zxaf256NJdgEh1jq0HZNO0O+j03f7MyBRmbl8PYS
UuG7dQ1wh4DTK5A4wOOc7z4hpElCJOEqUkLvh+XAMgJyUnF4a9KShuPhuinO19Z0t4CyLB54S1Rz
ojzkvDG5DnjXj8VRZ4RaMMGOCR0NrgygqjuMC9vB5Bc+Wz2aQv0QYJ045KgKzo/nTcUqL/d8C61U
F2xE60xLUwDchXhhe5uP3tQKkjYiDiDgRgFo4LwVkRsg9VSB7LIGK8weNOPKqmxjaM0PfLIP8yS5
Q+k4d/O3RxHgbBEILSQegFWcdS0DIVZZ5VDnhsR4boCJH25KrJMDBIriJVucbzfoIM5wHLBaHyeE
eUIP+ovlqCnMoCtpm2o6OM6qO1D/gkGzlDIhuo25tgbFf6JAqQBJ5IohYMZObuJwcO+lOq0zUoLe
s3WKROYPwA4XUJUsg1wlOQulzOvj8iXOBvaNxdmWQ6oJuCuYz2w2IJuW1ooCLW9eiaSc8qWvhXo5
ibPTvpJdlOLIUtuHJjTt25cSvLSvXqV5KuWA0hrNMBfkJVajuV+cHglPIuFsP+G156AmBhSdAcvl
vQ5RrQjSEgJPID+WPFVCAAKqLm/V1ZDziIiCtl9wll8Xm4BJQzGCNq03wLbORwPc/Uw3oAxYL2v1
uQBU964G9eQefOtLZUjftMQDGyYjj4GsAk7+5y151SRyrPEjyJQnLjkfRe00G0JwxQM09HZ9kr+u
a5Dy8NrkkwHxhKrfrC2F7ZMMRKa6AspDoy77n3Ba3sIZ9avVA8OK/AWuKpBAlNjZsh7GtvOyAoat
QjhDNrzMZU5ixKL4QqtBN+hAKwJseX+7YxNPCErckc8HQm0WKGdgGAT0x21AuAilh4KpAjso64Fe
b+VLPA6DBDsHAFzqNFfYZmbjB1iTEI5Nq7uM75K+VSEokngCib0hWQXNmBlK7MYGz4biFnjR+E1K
Bm7hIb6ZQw3Vc1POCwlhZFZmz9C1fOoPYQs6Pyi4g/ESuhLZwC608tUqRVZQgFacCpFRaDKbxGgQ
IqUGDFgPujzdxmLF0RYavU7S9Evgqa8dmmCzKJ2ZqtIAkJvt2PzAVvHI1xADGgNvFWbM6LgQ4NOv
z91XX6ICXo0qVVyuoLB/fusKehWUGA9qpStMkFKWBcVhDAZHGxdTjKEmUgdJgL5qHZep/sLe//dr
/z/eW3bz58ZZ/et/8ftrBj7PqT5g9uu/tsFrmVXZe/2/08d+ve38Q//a52/pqS7f3urtSz5/59kH
8f1/tU9f6pezX4y0Durh0LyVw/GtauL6oxE86fTO/++L//X28S23Q/72zz9esyatp2/zgiz946+X
nJ///IMXsKf/9+fv/+vF3UuCz92+BN3L1w+8vVT1P/9AHusfAO8jQpwKQZFWxYbTvX28wkn/QHYe
f4RFYAuYMvRpVtY+GpT/gbppgF1xWuUBjOQxzVXWfLzE/gMAW6Dop+sEIAI18Y9/P9jZFP2esv9K
m+QmC6BJi6f5cFO/YyAGcQmwhRpoLc7XV9dJYF7lK3YDqsvoplYG11C8sDTCBsp+tSLVGU20sl/F
HWMPfFU5zRC4dlexvRnzDTR1wkK0sEygqNBhbUYx6r4LqVJo4UYB5SsB8PokkeyhKMFZDO1lquIW
y6xDKHt2InRhRz7MDVzSlbqnhaylsX5Hp4jGkHNXJU1ZQQXX930LOqbqg8rFksnXkAnl2Dp777QI
ch+5JNpp0SSUCXpPb1mUDoO1ErUfYVpAVRb0gxbqrLapn7I65x3rKrVBXp4b4OuR9TBufDsFIzWJ
WqZwJhy64fUJhF5j9rVWEbhAy6IJT3xQSKaKgvqTV4LUxus4VNJmXvHGZk0F/mkxsUBC7+motMke
wT8urKuyzC2U+aeGBG78HWQoGJopSWZVEf8S9R1j1TWkE9q64rYtKIVvh3IQDQj0dOsYWufQccgg
DOOCIx3IYw1N1D2pk0R9VaCcRSUxZqGLVHR6B2pLJ5rElwJBKtY8UOsgWO4GooFISk9ApEAy6FQY
scsJTigUT9Dra7chD6r1lEuW7mBmydPfhjT5vU+pKWVALQ8kXbhN2SDGI/I2bIz+JsmhgIIagZaG
Rz9diyQACT3qEZAa40rcyaygHju2S8Edj7a+M+aZGwdffQthBaBjFQ6iKttAWZejDZlzMIyrlFHW
snzoAkfVHA+iM5+W+l8r6vMKOne4v7s9Pcqnbmsu4E8ZEwubROigIuO3vF4P0AsoG/Rc5gveciFR
aDA+VxnXW/zYlL7r5Sx0RQ1IIWmMNm7UIjA0r7rtlMQYK436RbgVxcBIE20HwSKWsGFEQfj2hC0P
9QuQvVtBwlMfEyuQFBBdPfhQLiqgRRMz0AAZleypg2AMlvzC2ExxwncPOkuzKTXYVsW0GjdxUUEB
7NBJOBVTJfGRz19LPxveXhiRqeffNDSPhyAbLMg+AO6bEMfs8raF4vykZ9mQRwU4FdkURDCvq0bm
r5VVF+sBA4FEUtwpzE3d2GVyyqOFY9cFa5hv7hXSfAyItoeNaGUqbTqaChsZqtJcZmjd0nnrPGj5
ZXJfLmLYJm3CKho2nGqxrKFpBGKiCXRSO8iMvAuTSBM0alchAUcVR4of1wd5dnL63ez0OJ8svYea
cDtKIdSiAx2sIkVFqh5MG4lApGqX3U0sDmtZDRcYnWaw6d/NzRcW+FqAY6nHDbIRYJJ9CcJ9KBil
anbYPfxd14W6It36Gni4S9KwEW0kqJISkV8Y5o+ay++MarbMZAXRgdtm4yZVfL1u4nscZ3Y4PJnQ
JyUqG+qh4rTausyeK0+jULeFpKFoxpJigXFKpqEXG4FqeVLnsGH9EpcCNOUkiFNE6yh90oSSqtpg
gs5rkw/P4CkGPbxMcZgxoXFhCm1tFJWjNg5UjKrsqKbQYwSGJV4Xo6A32YrJ7yv22EBlORUOgfQA
+U6cpu8hoURY9QAufpJxnREFuB/mvSM37AXUJTJyRIfgVRliSCI77vjYqBaUUddcnN2Embca6nDt
M67ZKTWKGawaQvMq5EsF/8YTawfSRBTFoSYXOF61rVPZ7qWW9N0RG2PXbzswVuQu60A6BxMlDrok
n+See6i15rlv4W+rbjSEWtoJnf+KWuBtkS/lcWYJ4N+2MnM0LEQY1baGrTQQ5Cu41uqRhuMi2qUg
I0+2XPJUR3YJ64BkI2jzwc8AyBfkLphkARx3YUmys5MS2G2Dsooxl5UMnouept1GgCTx9ZX3EYt9
Y4lzkG0Eep8cmgL8JigL9hmid6NdZoFnoNDDJWGptabSuhJK/liIHIU9v1J8gVvFXKSht51AInGE
ug9okYk6RoHJubJig4kQ5YgQydQhM4n7MRQrUl9xPWPU5Mboaq468gK4kS2xjetXkHED3HS9O+cH
51+TNeduHhNGBoE3xgoecmhtFQ7EH6EM1b9e//5L1jCn4wqgitkkPnYDj7lBogHdTkWoCTk4qsr3
Ge/pFXqZrCbrHYotKzz3/OF60x9Anu9mahaAcDhEqqDTGzd93GxHQdNHVjS0GDte43cWLPAGFWWO
1mXgur+HYidFLokA6qFLGOjm1quKx0o7jv06LatnPwIcKRiNXrmFYiZpQkghcIUJTVMyqVZVjVWw
RgzBmryEk2hd6L21YCiP9KaEJiCUj1Rg0bIu3GKvWIVFREom1zmITyjRbvQ2nLvykA50o6ey37Dy
3m2MXDj5Heq2Moj4QL7WbzYNj3CTJ3m0xODInZ+Df0//zK8PQc6JXRUPGx+y7pz7DCCrwSYHhK8u
5HS7Y6pJpK2hBUEAhcrCfbl0K33J7mb+PPA7Lo8HbJtFaqH2GCRfJGOQh12Kdvjvwx3kx883SBmq
shoIZ4YNpGzF7nXITC6zUdYXPCf31aENTNlS1sgQE5WUFrNKWhMCtVuGtUqcoFgKfSbuPXlqPbvC
TdVqicdyVhf07wFH9vn8scBUAF13MRw2IQdZpfA5UiEwaiZja43vEQSiOq/XteJV2BWdJeUriKoH
vsUPADQB+OA6VU+lajX6xqBsA54k0sIG/3E98nWtABp7/lw497JpPMAPDPGDBnlmCPplES6xQXTY
I3K2xpSBtUKNUSaKSv38NbZD934EWVNMRAeCN1VxEIMnlInSUibVD7XQ5WHTLMSUH6ig7x5vdp6R
5BGK6ao0bIB2MSRmW+9rqd6Nw7qsoAF+F0NzTzCEEirrrVm3K8+ScVsGRc7cYoOdUEKvyFQjs0/v
ASWUhBVU1pgUqbOUdeJ2W0mrDkpyQX1TpTsfshFitoSrujiuswXWgjAUAi8pfFDgr5HQthT1KRkd
RjkErD10LCiudyWwqWkXGnkCArNyU1RQbATQK/ZHj/TAroXPkIADaX5qSylUodycSDJCLmhvCcjM
KzrbMkvZ7xme4rd9ztZlxCgowi/VYTNOd2eIibjWZDw6/ih2IbTkCCtQnM7THavceaDN1SCBspDC
/QBIfTfHs7ghyeOCneRaNlCUbWy+JLI+rviEgq9H86nqZDhTE01376uHaCfaQMNqwJKkCU5WqHYR
BjvBTcAjt/Zqoz8NhnxKDsm7u5OZmzx8gPqVsYgl+D7AQObnfLEE+Auo0fGkCL5BspcotCvvcbW5
7e1mNHgHmj/1GmGBLJKla3Vh2rS+GZ15+lxu+b71IcG2kQqao7D0cWCg4mQOVvPO59BWMhD9GSg7
LU5qq2tPL9hMIKx4BzMKIVROWlzrjjvoPbOIMQLSb0RFr1RoC91e32ynJNi3zzfbbJOx8VEijjGB
dKJvDkOjJ0YL1k2FSso6NIFwLxgin0b1LrIwLlL/AMU9lB+9eY3O252TCTD8QybvmUaXd+nSweHC
DoeCjPO54rqsrwIez+W3FqtBG/PAYx2dJNwoNhLOovtg0xdrhTWqwNOjH9dH4+OI+d1szZZR0rgs
I0CvZ9OtBmjMZbxZjTL1vMeuMQTwTWfCa9PeBFLqZPI6blRSCDeNM2mkJWa2gDme8qLfTslsQfmQ
k4Go5bSgelsurLRYgRWC0wAd0nKa1yRDMGMMzDt/w5pSpEMuNvAoeA0lS+SMchu2pta+s/xNF1FZ
NALtoPZQ9VrluTlRE3IEaWuQ7Ho1gdbD+PSfjdwc5+rFPRtpxTRf7o9cNcdqi7A60CvK11BZWyEw
jlc1c/KtGFJoAfG3zGhp9Hrj0vdRCaCj58aSx4GvhiUWGavtAENqoDSpQpVSR/6uB0tOABe9BRdv
DR08jMleK7dMdtPJZAIc3/PdydMMJNIU0EPfN7nJH3qIIAHcUxhKYXYMQ6vIDBJcYj4VoMGrKBsS
QbqBrpeq2X1l99BNkcEPhkzRW+NCjStCKvZeEmjS3Hg18ph775gVhgqdxiXa6QsHe1Aknvc4YnoG
ypQY7tyDdpOyD5nVSG7Abe1XSGNSr3rhMBSJ3gI2pIrIdC4M9aUdfc645TfBKHOQytrwFoMIewut
OOk1bta1b4xQZYa6enfD7FqnD4k20hKKmzb0lyEuqoMQjL/nnCh+EjKKQzR7A9G6ygTTX+ft1O4G
YipZTa5bxIXjC5gUzscnTGoEBGCs3YyKLb+5wqkpDhEOEDE5SA2taI4QmdQlFX2qLbjSi23OrJAH
DgHijiq3GQ7aHu4+AcrvZ1vrPSoVEBAQ4bmEVUXKcZC3QbAQAV7Y06SZn+wYoXShDMttxP6Zk+41
6MABC7AwjBc2hzlhUt93ZQa5ZniiIVbgg5mIFD77mNdspWuqZ2W5i2XSh/cLs3ZhHc/LLLReiuUA
6IiNt9NeNfe26UiPeEIgnUakN/6BPwFY4Ie6/BMaSfTv8Xv8ip3mTEq1y4mNG4tIeLM+5LmOfnHf
QCr2ep8unGfmEAmmaTStqfDloH10czNWnvv66D2xLlUjnRus661c2DLmF7wiCEnqNKi5jVQ/xqqM
Kw6P8EjuhSyLMNNf6MsH/P6b7XFOodFoUNcIgWrfxDIScn7U6qMKUTEmMCLlFWB5ooTqFmpBEm5U
aqYwQlxTQPHSHLOnsj3VPGPwSHpCnlmOoHMVhNCG8/Q6+qEkOfHbGNdMtc7Vu6CmdXiXI5QM1OrA
4JgOfWx99H+IrJlAbiqFj3fBq06LQTJR32SHqgk90TYyulR1XJZ/iXGIAAWWBM1u714Dxh65ayQ6
++G5DG9LbuXK7D0ETS0/kgnu5nOi8auIc60wfoiKPdjadYHNTBeCqozYYodFvcP1iboUqH/EiZ8S
wEkTg1qXGXHDw/zoSxozvYHTPBlwFIgro09v5N6utrFMGA7XfU7DxAD04JwNiXTevP4MF1bZvGCT
rUtFylw8QlOCOiba+KEJ1JVdF0syOh8kNd/Yycfh/lMnY4jJj7mCK6SOH26lwXUEr78dxsDsBolq
4bQthrvCFy1OzfVxEIweUoec8HNQodZcC3YOifoAW0RdPkOcEFr0hZPhHvB69/kLLvMjFP70dEkq
FlDvFrhNhOz7VnhSbOHU7kMEulRInuVsoyAC1l1/k+EKRDKaEzLWnJlA8OzOrUiABChYph6uP8y0
H303UtOC/vQs0BkGR7TbcBt1eCnV20ZbMrQLfmd+JR2oWRb2bs5tikF3uRWI73QuvW8lp9LupAA8
e6VxvQcX9oiPUf7UgySMo7Lu0YMKVwi+zxKoOxuhsq6H2Ir9bdW/X2/ngoub3wr5WcvhNhA2FcfP
QvdTOhROx1L/74lf/NoE5lgPNhpclC4jYIh6Xh9yQY+7hSTIR+HlN3M8z2uHI8PXYYAtIItp+ASE
ZHSEyma5d4WnZLBKVMBktGkNd9SlGjHJyROPGneAT1Pu2u4WCNR1Gu+aPa4hG0EPgTq0RtHw3qs3
H/qrIQ1cEwcygGD0ypZQGl2erg/4DMH0a0jmOeYkFPK80NJpX3x1EyoKOYjcgDTOaDuQukK+W7tf
vPq+5BjnELDQDURosGFVthzNo00ZGhUw9rFspfDlee0E2oY/oVie71ZaE5jiTTlEiM/tciGP8b1X
BHzwfCWqqG9M3BJX7243kroFPJzZ+QXRlihrL5xoxTnwt2o8Phgijd3EUkar/lAIBe1ko5Z3gQ+s
AR1xmOBw9bXLbn3pNm0W0umzspd/TyNKSc87VjFtBdauYQpLB2jYN3rb6SNAEWtoS45HFyJDZsPR
pl44vn6/TkGYe96cyvYoM2NcdjPKAFQP90weEuleQs2ZtnBPdGGm5imVwJXUmuvgccoBVcx686Gp
ajDKUqX4jDHs14jNcw9N1tZQi89weID8/Mav171rKc9tce+i7gqBBU5ck0CutbDOvt+PxHml3MDI
TKkxPTwb8nSjoR5C0ASUnDP6ei7R4FHZRyplR1rr8b2/FJdeMou5MglTy2xU9fBKRffjRSjNjjdb
2SycEDBe3ADbTfngPkOp4XonLyQ1gKU+NwuZr6U4h4zmJlSdUXMk/p1P9SA1xMjIJJ3NRmR1pQkM
RKJJA0Zc8aPNRk7uQ5IdqjYrBjT4CY3KTaAhvR2hlJZbZR3KBEbihooe8bTAXURTQO6WAd3qU1g/
icJLMhgV8jhF/ni9Gxd8IuBe593Qqk4YRaidw0upNteiRWdMHSUmY6b7g5EAkVMMCx7pwkqaY905
N4WmRQyH4UO+LjDakxs/9do9/3C9L9+HHoDdnneFkWQwmtaZuOHFsCV86m3Ba7iwRC/seV9oVBIX
QvYTHd9GzVA1mDvpLcubLkr1HUGjtWa26p1b3MjFfZfSkdEngoyjOuhp8ZAV9+qIG/nkUQ2dXlk1
7iSJLumIu9Jx1WL39FadtGklCGs7vYWTocfYUGlslGSdlyZkL7WiXZiB72MbiM2cD1EmpwHAcnCd
47727oT6CBrYKjAFoACWuGAv7HviXOgWmuGNUjU4uvmNcmgE8ZXz73ic4CQ70fR+eBe1SI8634A+
0lMVJMcGWoIRc1PxuKmRsn2uucfr9jBj+vnl9uTJP32K5JpUhTY6ipY3bLSWBiQWWbPNbovmWAx7
YPkJ4/e68iDueeQ7gxCgM6scRjPbybkl1CtIUuj8WNE0npASIMMekA5i7XCfiG95GJtAFYYhvhOJ
st7UVCPJWOJXm5F5aDQSilaA2pSmphq6FeueaMj8G4s7Ai6ApHm8DRUESF1ABHGVBtsSaiONR/MR
B0pcIqhg1BCfr4/ChVUxTyUO4oAScbfEApde2frJXdJLurBpyfz54AKW6BWJh8Edkz0n2Zlva9lA
vCWkz4U9ZJ4PlDOx4UqIw29GIcIAPiklqHcb5z8ak3kyzS+zNkxUld2IsUcEpBPCv1nt+MvmPoiv
PtlcX1e1oHqwfhBNbCOhQkTn4yTq7hUBuB6pN4RK0TP3rmdloxhlwroClRikVhNgv7N6k4uCIbYL
R4wLy12aZf8jv8iziq8QWHDRhuVbveozoy3GddJHtBQTB3xDC0P6/fEMRQ8zc1DDli25EMeN0oSm
gMfaVUQrk8sNtV41S/pgF3aQuZpF3UaNFGY46QvKnSDet64pAIeQ7nN/Ibi8MGLz+rJCUBqF6dHA
wFnNEew9RMOOXSDZrUOM6Lr1zUoEf9nIPIXWj2kI3Xk0IiYGgCdN9uLHuoogdiVAr3vYcdguqsLC
tQaUJ2Am77xGgfUNNEAHzOvPcOH+Hxwl5/OFwjdh7Dg8Q4RTmqjXyV6JN0jVQHEPSdGOvVdpxtxn
QUfD3mrqR3WwZVzJJFvVbAOIsTl9vmU2ACj8vP5AlwZlTldR+jLEyFFutKmHBylzymHNZoA2Awkz
ys+FOhCxsQM/wz5KQwm3z/wqU+2BWSv9LfuSdpAVW4IiXQAtg8n8fGyYVFE8FLWxG6njbxqvNIOn
IB10lNTZrWQGQrcNhW0gHIaQyLHThvfAkCWcw9bYF7YJi2uUtZv6C9ZyweTnmdAmz3zNLfAwzJDq
TY18Ow94vYLLGQD7/IWk+wVnPs+DIipIWsWH18oVexyRjJSOhW/CQVyf3AvOfM6x0owRYOY5+pA2
yLqjRJQBHtWXFsjMLj38zJQDAHjSpoWXa5GFiHoHOHbNT2geLhwALzw9P9vp+HT8P87OYzdybWvS
T0SA3kxpk+nlzYSQpfeeT99fnp789/y3uoAeFSCoJCW59zKxImL1YrZsytFM5V9hiB4ac8WBo6m+
/t9P50/t2b+JykYLHUvTgLY65mof0LJg94MtIoVEW+IsPyZEvPgvfcsfyoF/Zj3/Iz+NJstJt3RQ
joJZjjtTnjenz9su+P/8KP96VrnKipd/QAdo1ua+8zfjUgaWV8FUy30j8zq3/ctb+cNb/4eQ/D8+
CHu6smJTR9AH6qxNxI1CP5ujZAvV32Zuf0hp/0bQjMzo4lW+dc2RD/mtE9w1gStV4holsKUERkf2
l6zzpy7s34jaiqRmGwzunzE/sC8p6j5GgzVhkHvH+E14FZbX9G9MoD9kuH/TRtXI0go15rBVqUuv
mTThUH6Plr8Y/tL/baflH17Ov5E2tcQiSoxa5RhhBP2ho2N2iiWL/b6bk9FubmZufzlwf/pNt6//
j2MwJXIUS824HRMnm3s7zjNkBK9F5KJRtUoXuqurwMGpW7uuQnVzp+mt6hIX6O8vf8Cfnue/mgzD
NPvCyKbtOEX7uT6Mq2hXiJMrT2QIMtpy1DGQCdp9uoRlFK5f3Oox/imLY1OKfzk+/xQO/xuQxW/s
Px9CNBilBb91PSJzYAZiS03mztubaHiJcswWb4t0Jze389ic8+F9bSNc/FRHql/L1I/a2pmK9olt
v44qMidq8XZYjfus2Cmw/Kwl9rqx9UqldcpoR0UE76ogQQQ61DypPMhN45XZx0yTU8FinEVPTh97
43v9m8/ZP2Oc//bp/lXF1lJkSqiU4NylO11+7HsKsqq6yDF2M8VTr0Nfja+o3O12e6wyrO912dar
3CvS6qgb26VtHxliw4flhAws6kSOqwBv4ByQoYDXL+PqNmptT1IF8XaxjcRTx/M6/G0Dwj8ty3/7
+/+Vn0wjHzZDmdGhRCySt2rwNtXfNHbLGpQNj+YEa6Dn2Goac/U1kJPvXDg3dfcND9OOi68t/xhr
KVjjH7N4qSTqwnBWBbtTd0P2ImSXESImBETrIcqDnDYiZaasZfOh5BLoGPT0lq1EhdtKLzrmZuwQ
uah10DSCLYh3SvIzCJnTJPBaEsEuq9elK06TEBSW10u7YeXHJZCRlepkWKZjdJ7O9G6u/9Kc/vfL
g1vGfx7cTF9ZpKGp6/G2dULNceCNYUHHNfPL9dGa3v7fd/QPWJ3ybwOTlBddzBqszcmdT0gZLD//
7QLAY20nB6QMvCvIIRLrJoPsaLxOkofaCTGU7NRzY8vHnNrcvxcQNdv9bkqcsadW/xB303mY3dL8
Wyj577EMneF/Po1RklRo/Bx04khefWYu0rjL5oloHd381XCGgWkx8xVHylzl+pdnczuF//t0snTm
P3+pFumDGC9s2VylZj/P/Z26xQ5kzli/pC+N6cbNZZMe5+Zr7H3xro2c1bQX81VlT2Y/1C+yCvxu
x19jtLm4Cjdi6k/zaV2dpHBLKmftlCV/syD8Q6HEko3//FszbOpbQWnFo9Tv23jz8WYYBtkxsWWQ
vD5+sxhtZ9e6exPb4S/l9x8aJbaH/Ot3rqzEqRrGKKy+yoKZIHfWGh5COH2qjzRqkJHhfh3Wg/Zo
3VW/031XONtVgo8a1Ie/eW8h1v7TVflXFOlNFVhokGHIl9mjKlp34vraCPlnNY13taJjY6sWiWRL
OYDhxpBdGl8V6T7V4n2X9m7XV6e6jV2Zu1zdrdHVTP26u5vqh0xDkVjlTksPikoUk1XLjZflGsGU
TMv1O4nG/RCv504rd2Y9PHdZg1Qig8YoIzHL+9tasMzurcgpWxS3aXfYosFtp9mLi9ibockViadE
EG3E4V6QLGytWOnkTLWP64TbLqoLpdo25bAqj8XYnmbroS28XhHDfuYeVmZiV9pFirxhMR1B/iBw
u0M0+6NZf4xpKGqTI/FxNfMty1QgPUjqoh2Nn2WNvKUo3larcSrjF5uOncka8XyTW5egmQ9+s7yI
pS8MtHFsPsycIs53WT6ltrxeExXXJkVqznHJrlFznRd4mXPjb0PuDeOyJyOaXYjea69q+nsUFwck
yi9TVrhYmz5pyRI0qvqWWIWz9OVnssyXYUlCyQrGBvLgUIm7YbBsRrJynx2btCvDTeXMrjK7/iB3
pNVtz7LGNVd0r9qguI92Kr/leVDK+yz+Zge0q0Kfxd0C52aTWMV62Wm+mOrEEG5sxOGunfX33lTO
VmdlQWeMeukZpZ59TaXcfrKcvtylaQtpvrIWnqChVShghKVyY3SqoRAjASjb3mDzM3qTqTP4zknW
vVWdbE3hqjOK9yoLwqjQvbJ1KX7V6uolK9+HYpiOWq4F0qK59ZSbu0Jd36V+LXa1ovWvSQLD01Kr
361ug23u4SV62fAQJZd5fOr0S5L0jlB5cDtXJDrttIPrTdlmVMk16Zw8YqFOHOSSk0X7tSphzbMd
qTWtEVAg7BK06Xd5uzJi/Y5UW06vimZLySGLwzLbDc1+6S499U6SR44yNm6UemAMU4zPrS0OLgRP
jm5C1NLdUgiWhiFielTHo7g6o3oHTbdQd3QbkN5M4X5ajknP/FEPtM6h9TQ8NPmKE+XP4nZCdsBu
abvsRLeT7EhYD4XYniJYLyWtOyyzq7kl9xbS19Vo7Lo5z/lDw7k1XlcRjRy2gdWDZo7Huvsp25+F
O6cieYnlD4xgVlmZ7vshCcxcfQG7ifTYoO4UFjdVM5B8MYEeOjq0Yk7CHZeax0q9btFjPct1aFTi
BbbMpeikUyd3+ILGW7gO8csomT57qW1tu8+lczmF8zK/b3l94GOsM0CVMAZS/xy1mzNZw2EVYwZT
1n5WIiscKvlBWdV75PvKoxnN/a5E9S8krqAsxUHLWlfj8jZlhRKtSkONo6GCmXQQxjLcO0RHLV6U
NsHLM3uE3DqvvPMEFX7Lxrr2PG1b67BMOzQUr5xKb8kbxEx+uWwvU1u7M1rFyRKoqOwlPo9vxarz
UMvLNGMXIEBKSybX1FLmbqM/CTHYyeAJHBXso31qcAb/KG/mx0XK/M7Y3FpTnNroeUliG0qtW8me
eBtvQ1uqj5VQxfBeT4KBnS8cdoFbhRzOvf0czGrL5VhpcO5lK8hSzfJb1nzvlIRRn6U3b22jXht5
jY5l/DCzb7r9GbLOxmRhWIO8fTR563o6hcLgMpDldpR67Rij6PTKQRd22NJHbjWeN6i/ZtoehaQI
yy5zYzEvnS61HiN8FNyJxKQI+gNWIrDvhXzPA56DtjhJlFSxByW1O7JdVrmIlVsZ12nQiK5Qg4o7
cbKF4p2RpWk9IEIRp08d11pbMIL4vbACcd2hDIHPkenOUDjSJ/+z3cJscBoEI6YtzY7EKITBP/Z+
8Nv19DwjeKqP4mbH5X0tXbGW3ipvoAyPW9+UDkN0J2y/SVl5ZfUllRBs0HQYkJzzMX6aumQnZEWo
J8XTkLUQmVnTHvTlPpGZfvZlYE6J4SsQDzQLs4NFD/CzQsMiQx3PnX7sFidHBACTWCOlaUTBG331
ECuPRPJ0RX+1woJ71+pAj7WDRZegVhjycBkdTdsl4jY4Vd3wG+JhOLWVkX5KD13qL5oXFdAbdEe+
IYLMa8pAMYxgjaDciYvhSDrb53rRi3vVEereaVM4A/F11mR3MwZbMNECG6e+dGUzJohuYflbbLCv
mIffN4Jj5mgRwgE75YHl3XZWzW9qP15Y3Qwh3y7pb1eWtB/R3eVyAUbsZ5M3SvtGwUrAaxVgSnhn
A7/XtJxkTgdmzzy1jzQ/91Jg5RT3MzSQU7WFSk5HpP4oYmoXqrvW50x8KjfBrmn3hr2he1K/+Wr3
BBsx0PpjrLqswd4p7Xin1edm8vrkvVHp9lYng+u4DA/b3QSNPBvuu9Suog6ZYeUhmjENb0zh6qtP
60o8qhZfh9zTyyOGCAveHO4ovpvZtyHZw0DR76c/o0mQmG2pJk4Vds7QDW2JFNaW4siyL0me1T12
8ZNW75VbqLD16VRXB4nWoTzrq9dtrjS8lipLPJ2mIc69CctDuT3WlPis856iUI7DZAyqYWfpQQSQ
87rFB5BDlcuxJR/I9XyWQR8tvT315ooDwgwah/m0N7YlcShb75tVC2PeaBOLF5VeqmjS4ZihAKu6
Lt5FDNsctd08a1v22RytXiz2pJg1v+iI1isp8TJd/zDfk85Lq41DmzlYR+/ivjjApdxPt4cPYcKc
c39E4t5uCFNqfyLQN7wL2vNhWfYDZulSO7rVei4AhqfWuHaDYw37IhlceWmDdZwqp+3ao0Y3q2Ma
oirtpR2OsvAQKcWhlz+w4qjWCJfFYboqqXBdkPzhsmbDWn4cDYADYa8LySlqoSwvs2TjF5eZ2Wle
WoXwVOmIzOvuMMpG7VjYaeWbtJPj19EAFxhVg6JKxJS8oyhLZMNfy6X8xBWrdzJDcbPSZ/gpOb1V
B2qs+6s6wpPs3XFT7FGRqC828WQ03F+WTBi+oUKeqre9upq+XNGEyXqQtPNlmV9Beu1WxS8PAnJX
zq6MYHWtVSfRjlahMdet1oO1sU7WbHYCiS3VH5q59+EPIbaNfYGOlvXoGFGIyWsVGYEQfYg0vkAq
9mbtLeMOmX5gxTLK/dthHvwlqlTbvOu6QCujPVsaf1clVtwpE65lFUaN+CFlSPpSXrU2tYHczDwx
9Xl5GrpdsQXmA4No9izYlnFgYNxShWzd+7ougdVBxJyeS+tdFp+H7VnFnN/wmuJuQ70kDf6KDCa3
1ShMZqulFHBkPbufZeWH7QHEa2RFUIlHhm/lpU2bUz1Zsq1UQqg3nFih2xmTL9eBWGZf+Jt7iTUg
G8hTCvENnxzcBbpK92Z2tdpiS29XzfGhrcr5OOs9lp/VkITJuuwn5baNUsruMcI66cOa7BRxeqvJ
4Tt4UlZQdx/SlnlVZv0sLBVV6syZ9OdMp3xn5A+Yml5xsUHBLJWfeUZjMpWIe2dtt02t2xfM8tZx
TzUbtpFwqKRslzRRgCb7GUb4QVWFYJ0pcaYq/VUs5BVxH84a/j2G+S6uBkUax04f15hoKR6bujqT
nA8K8/i+O27Ze2q9iRqh4mzkVmLnXHh8yomlVpt7DVBJr/We0BJKpgUqZlrLh35b1FtgB56xxuS4
DOaui5RLY3RHrcE8tCkP22LB7aEZ6CK/iDO3lioeXyPuWCU8gvWsxyUu/XRLHW19EVX9vVlo06Tq
UEpcKGC1TPvJ+reECmkoG4xpYBJ4raZ529hf5HRwRMVP5M8+Em1TqR4E6b4Zdk03PyEgP5ZqcV2G
GKaCyU9qo+Q88hvwlEclVKwUbcpL39Vvq2Lt6j5/rpL5WQbNWOQrG7CXKvlhVwNmCIho0X5OK1a8
KyB9KcAysqPmMcYqQeIEPgyRnXAXctaknImwde3J/YEVkprks9iyLB4s2gFqjdvdVZv9YMk7qUIG
S/ZvZ04JXiyPxtiGbUrYbTU2yMReLn3M4qO+umOGilKVfuRifNXmbw6hSz9G/HCisvS6JHOjfHGj
9ku/GbcoP/XkbUZ7XCnk+jk9skfGFoYf3RRsCeuR6kkx78rULQ2EQ+CZNfTLBURQqd4ULbtakYRC
UsjDFTpKq6/EuMnO5tqV9dctKfarWT+1aWdnfbmTMVMSY7eDH1NormHtDepE5SuLXWLrkL+rBg8J
dzh0sjy5cdeknpo+Riae0a+J4ppSRYl4NMVd+cmcpdOcGPlQ9TYrr5oZUiVsS5D3gArSPp2RIvbJ
3rB8rSVT06YctGW8brN5iiGKQiUS+8oVkok8SUmL6mLSnWmwWcOD8IKaaPheth/dQn2qvEZrkHUY
Z8KKTMvYk7Oz2n7oMJPMKUOBTms3+aJ+ysEf0VWgox1yvzX2en0menZkmCk7KpDYxDsZrcLC/WkG
1xTRTSIKV/HuMt/jGPOEyBPkUBOPRvSxPiWtU7Q3PUsp+8b2vEy+1BfOAESzub0UNlyo9hwpvhad
TAu5n0On01DxDYI7GudBKYlFhwL3K2ezziZVsJrjoZ5reBEEY5e7Uj6iAyRkU2X3ZRzGdFyKlXsx
3YKcc61FBif3awV0ObjNGp+gogf9QEexDHthSHyLBRJDegMS8J3XWi8efiJsJtJi9dupJsbddpsH
Uxx0WoGU4alTYTEHpXTzM+RDdIesiN06U6iNU1cXl8tcG6EWb2QS5Zs1LcFadjtS+1WYVV8o/Cg/
DctrBN+4q4pwFT1F39flr0HoWSraDk8CXIyyUGbMbpu5R7uShGP7bqjhBCelXj/65qpiQl7ZDBGG
LtyIAIVN9Z1PHvtMqh8Ugmww0p9LfH2T8yC8Yk8TCLPglCZcWPX26R1zcDH2MK2TVFAZRQeLVDvV
8M+ypgayqrX0uyz6lW7ZMMa7pJ7nN60Vlzc1anuAPXNU94JQ+8q8BHijeuATrZMkua9jpRGxXXyS
oatm9a/JXYurDhHarO4LvOHmOA1kC8mhvl03SYZxlfvDOoWV1H1vup6eKIEfLTGudsxUHWOeHwel
uW/L+TeOadwYVNlRlBjBkFT3jQn/KjKte3G1dJv96XQva4StiXBXy6vT493B53LFdfw0iykJ4kj6
FUzJq8foe53v8/a89U7zrrRfDILGPDToeUZXKZziSxcEO5s6b8VUDqBoONQvgpwQB/1mdgQzuI0M
TDoy9dSkcPc8Q0B76kr4s1eetPhD/VGn/PW2Kj2qvV00TqLeWD0hN1atvbTYm5Kv9bETdT4SbSCG
tXxFQUIhWMH/cAfxIIHYNS1uRiHaQ8u6ljU80l/9U7qoz8qbsPrDCWWPNLqS7ja9X6QPY3YaNVwc
wWKuA8lai13ACgicqLwwxcvrc8dXCz7eAtpm98VpzMIq3ieTU2VBiybFuihZoOM0AsOkMrwWVTRd
cLwXKHTqJx3afnQ/tbKHumnKv1Ldj7CPlkL1pEz+WG/oIT6NLLeLiLnWcwvrrd9lyqEsmzDTA1yM
YHjOw2cyujJbAbIfIfmItsd4+JryLWwkv4Pv37i0fhUwYdzZsmjjuNG3ntVcamMjnGY082Bg+Z5C
bmtqPzM/rCk7F+wzBoaywExW7dLQeqidWjlLxtHIw/xBaWI60Ps288gla+Zi/k56SU4lpXPbJ0fV
POoXDRs92TXZh4wqpnGtL2Fq6bK92HguQSaqCxaY0oalUc48VuPdYCc4HrpsT5kgwGfG5WmEL2k9
lVbYaK+JBIGxmO919ctA85UBMOGyNBPMqle1w7NA0D21PZaVm4jfvYyCrPq0Olcqf5vpit3MqLAh
ovaQ4kgaAMdJLt/AmYbkEjVhqz1U+anTjjW0YvhAJbRiKCii4JH01i6U5JCCYKu/q8grMHkpStcA
tBs8BEu2DFaVLcONxojCMGEnX/JLSopw5FrUp6pXCbP+KAC04LEynihHGhx3vqjx3LbZSWJgvJS1
bX6SVNgT8KO1ftw+FnqoQlbGqEnCkUV1qZvsQbGmS1TWd5hh2ErDwywIx/cWRu74z5lPfBajvqse
1OQ5Xi7I14TtqVOobJLUydLq3OAnqdFU60npNDjYsFIU37BT9FIJG0xh2S21UO0cLW9AbvBBLAKj
yrjxkpNi/JBchb3aH5IK+eGxbOtnnSxZUITJCc1s8azV13i16/IuGjjyJ512plJ5Ay0+wyqKQvwk
Vic2r2v+YG0bZd+J8enUXWQDmMA4rvW1Up7a6KxR0NbMjAofd+JJ3pXFIcV7YlQAD3Mf3Cqrwv6+
Jg6i9+tljix9zUNT+Yb+Pm77UgDjDdr3Pt/NcHqNDwVptUjSlDxxeedzGUkwizgkSF+VugPctIt6
r6X+SPExAlH44w+3TLC8Qd0xx5upQLZrajw11c9YfOhtfwfezqhZ6Y/N4Kg57+6Vv7XK3haMR9qO
AZtxXws2jqPA9eIuAYto6rulfFvT85ac9fi1r2K7VO6yKKjox2PbsJ7UxQV2s85ZBw6mBEoVNvTK
BpFqohEDBGIhk2q8SO1BT1M7Tw4TpSxxRHe6nvN+zMj7o047LxFTNsEFGqKk6KqQCohmOeU+Ilrn
LEQLZGmcjVgf5FjzfrF83PqG+EOtv+bite8cVfZ6ZJHWpaorBxEdXp6LdOhrcBT9wqR6qhDDB0Z2
pXeqZNKmXtiG8oyH2hQ59eaI+VXo71qE0iXJ4zfXrkp9LQtHj4NY+daswtX0xxzbwyxMumBUdww5
SMOT4cwbWPATyr6sQK4jnNbqoccrqDmP2TXpX7QKAPfQC7M3QVPLivfFChXxl4quFWJHp0qRqWOS
Q77B/GSXyALRwmnZy4R/CWee6kWkHrGTzgznSH0Y6pj5CZ8PkwjsRjS7/57ZO5cypHWzLjCzXddR
vDz2+Fj08U+kH/Rov7GUMXGNIpi+24xSbaes8pOoecnzErnDguXqBd4xtWBPgyc/WiDuRwVHHZMW
BXBJ5C6npEDsahKo4GEbF27RPed6txtKBh4HjF8dCmqh/9hMw9HTfYmiDFs10dhV647WnEuqcC3P
+eKp8vP2o6QvMmuRBJrflwgGPHFZZ2lLydvHd8CNK9cgYpUn+AKC9t0Dtz6uqgm2bZdYzmCBz8Fi
NuMLWmB2wcJEYPleVG84IHBdJXgewIuPZCAjYpGHvJP1r3x57a41iSXZpQhaKNOiH714mTcwVhZX
EGpVRxkiFyLGpFOeAzuCf9hzH64Y42nGW6ycejVx1txnO5ctL0/yfOAkFC0YoaNAlm1dqz+LA/Qs
wF5XVl9SwAfjOi2uqDkKfaT0LDAdxlbTF1rdnRYgMSgFhm20P3V0nhF+WqH6hiWenFA271bzUuPH
MNq6iaTgeRZqd2sXe1u/b3jgWzXZhngUl7sF3gitf1MHa+81mS/OGPe7Ue/1Q4iwVEzfzSnMWSiG
fSyg9HinTJG9GdgMxkiX+7tq4YbRfmrndoKKxVqB+3jyumbXzvvuqcVSA9HyL71nBCNMfYmx1Ta9
6GFcHP3N+B1zXPOcWkT0vJMtG8qnOe+m/cD8YPRkcvSPku2ln1L1NXLlKY5Ub4zfzeF1ke7URwWF
gTzd9a/KivklN83b1g2o8r6KpR01CE4XDl18lL5viugo8HLQRWgVJoqtAy5Dt8BzCPIbZEfovcTa
h5QSKb2hPADWW/JPErtF/5kWAUgrZkvm8iQJuOy6+bKLxICGT/9Vc8Pp3jL1uxk/AHmxQrKzd8TY
w0NemRyy5sYAUOqgBHkvztHShp1+WnLRxo9MJesKIyis3yjggwuGLR8jCgLzTvyt63taiULfqTHG
octBq0nTC31raORfrfStaPc3/L+mgidulNd/gKXbkVPt7JgmO/26WPiW75gPQNURAYaS7VPPQhGH
IfGp4JXPN9/O1e1ynIYrm1mrET2ID8xNejyHMHFqlyeteMg4U0mD3FeHRXyvhkNzbpTAWN1o8UFL
YP2gL0cmW0Jho5fhdiH8CjoxbCWf82Ys7yNpIT4OmmdEzhgHUVO5GKzU88OWIJk4WO0DUPH8Ncat
U7+q6gOvXezdAi2xHkydD1Q9s0/rc9MPGT7Dgw6WwO4rihqh5a2tzxrjmfS5F362zpE5OAZGdeLh
pm1Xb2Qlx4pLR2k8HFHdsfxGLWLEXnbduhdFBV+RyIRox191Jrcspi3tZvUmWD8C6R+bNKbx6Xno
PjGDsbRDoQVZviskx6J2xXLBFGiDAtMkRrO/o7tFIRy4hHKXjwFXUy99EG5h2918aApftJ6Tj3Wg
Uy+ZTcnOlOw04yzB5ZJPQ7uz5K+ZL27hZIRNblfCS9Q8NR+VHO2j7InJya3pscbIbVHBGv1rf1KB
9LtFcZTirtMP0kQyl2D7P1nRy5JAobg5U/rUahKF9qa5GSMxInFP5awzIZ9scbopw1L3tjBt419r
o6JqHtWlPCzYF8mqj4JVzmHb28Kjrvt1+cOW37daEpi/g+UtDDIg9HayQuY4rJU76M3J+L/pHROA
umudFYviBAOMuv5QEfCP7qbfGa38KgBA2II23mbYden0HVN70pAJ8qyVOShRfJDxGe6Udt+vSShX
taOPza5rol8xa96tyfwU5DRoGS3buZ46ar/T89wvZ9UzTE/WJxKLXcW+Sjd7hfYDS9A2WaaXfMvJ
J4u3ZPkQmQEtOCY1nRJKzeEGwyWuqP8ysi+/LUHZpUps0+QM9aXFESX2xvV3nBQXikhP4gJz3qn8
ZFHxpE0Zg2VoE6ezZn/SvE7yN9OvGLVoY/q76HuZ0clijm+V6tGMt72jmvMpb7eAXQ2HlS0DVQkm
JmeuDkgtp+f63urfYk30s9k89G3ux0Z+BwTg5+PNskS+n6ZbYw9QuwiEgO5WJ4sI8ElBS7d4cUt4
bbYTmFq0TW+S+ZAq2V0dhRnfrWnCvSo8zKASOWkCKfo1SU7kzXn1N4sa66j9xvPPDJ02BgHA1dgp
nyaDRZmHWaIBQkYYIzV0CLW3opfJMN6t+n4F+B6uc7yrpv0KEsuwilGCEt9ZFfML5jyhJh02Hchd
ZqknUXDb1yswUbhtTONOZOF0dEzdV5eHih1h2ETqXj25QoQxRjCJfViv5/rbgKGUG9MVcBmUYpqu
WH0L99uAxSJAJvONN81k0ytNtRyUxs7CEjuVf3SkVvVFfliUsMzR2YYxrkp5fyiIetPo03Cr3aNq
3cN2wfQGOoEgP8gcfepk3tGsukt8yKgyRAoE9F4mGlMGRvFyxLJjnvhGwOv+szDexnlnyOG62JiQ
Kcv3BLOtZIB3mYjl6ki1Vno5Y+JoaWzsT3f9dCmzZ0s/rfM5Z8oK0Kvt1QF2GuBuezMEWlq/wMlW
m15TnJWt5YEijxJFQob8NK2XVnoYfq3vItXtMfX06KtZALDS9GHRxzeJzLDyn8fkpW4+CnhT1nyY
/rEpm1OfoagyuELBkJpNIsd2kigl3nKqR8rIwge/Uxbb2lmlk0SXIg+K6sGajh3G4sVFZLY85gd8
4Fjj8bK+4sws/Ij02uCeQfNdRz+a6eQWTT+E1Fx0eO6idsZIUeN5swDnt9AdnOfZs149p7NXPUql
l6RvTXsSP02+Z8y9pfyO6ucRUbmaX2kBGUIyPVLV01Zn7qCSPzGh6qV9XPcHtWMGiNiQEWMphthM
KhXIMVCfz10eqJ1OevGcb4zTobOMkAOK3ld5vMUL0rlFXbE4BibQXWvAEfBStA4mVVUdZEnlq4fI
uFljqd7avi3sdIP7oPysNzoFjBrLo/tQoK20FBu3/iaXKSxgkRRODeJHyQDTx0Jbkr31jxKtSeMM
ym7Blfjeuk7dc/uSWQ7nARAUsEKKGW4Jv0X1jpK4KX3rraLQlF47YJaYRRqV5a6VHcPzLF3FsJtE
dOUruzb01L3Vbm/r6kfRDja/aH62+HRdQM/R2zApulikA7aLEI4D9f8Qdh5LriNXGn4iRMAjsSVA
74vlNwiWuUh4b59+Pmo2Mx3d6pUUUve9xSKQec5v213ZsdG4pHPo+6r7wgVycEhVMOeVAo05fwU9
aon8efig5YVKmYOCSqMu5TakVJNDQ92OrErFjAP6GBpoOx/3DKyCXi4DImjDUzJ9VNF7KJeu+klR
C9bTNztx19ZhVJejDfe4T0HgXegfojXUyH5xNfWry5R9WHHTBJjUCb6eF0r5bsccs77s7hoxE/29
AgBLfHaNHE2eOEwW7lWbLwc1tvk7BrssVtYq/LUMturALyi+dX21crNkXTlwOBB387nU/CSEAC22
sj+UAedE6Nu82mXxHVMzCTIdhl6NiCSsN6LOPGp8BhYGWX9ZyrORDYiDBoTXFWVTziJ0GN4RCuZy
Fc85MwS4ts0tVdkk3g7LyUKPk4YAD0Zybuk3LzXn2MHoz+dR8Qz92oWUlSAQXoQuAqkF83bv1Kz3
yZMssYf1qVWjgQIx0ctNYj+Ksx85wlSusSvCPIOYtG+ivAttzXPJMg6kqAzHurinLs9EBODCdCpk
cdKE7uXiqjT+41fdX832nPEXhumdP82JURSKa2r+BCUpEW+xigZbYwHXnxXi2aS1GucWEybLLnNy
8GhFWzjZRvujA9q7cgUyQg8DysRAN/3cfiPz13D3JUfhfC/cr4Zmdf6VPc9/jCrGDlkTjqbD3E0C
ufk0jAS9mtkHV7bQgBMde9EjNM6c5LOxgVDTcaWh4Bl44SUCMoiBd7U55PJPAw8/se32f2az8f8j
VDnP1qmDWg/Z0SrORFWI94KRKKrf+zTZGQJNlox3Oj94KJw9UWD7bNRuHQa1YZebz0FyMdEyhsGr
2hBtP7vauWv7YFnrj2mz+JBpvM72yvjhauDXCN28jo/SvUbuk673qzHdNTM8VXDNQxAl49qGu0KH
OXzSlI0lCLoOfLv/rYulhF2xnS1Bb0y7BCRGykuk90za33bxZQIxRe2WjhEYhLgm1T8HeU/KVZY9
tUN7ijP9KSUyY2HC/Gc7K7mW2bdZI5doJxXWmSTMfL4PDRepdG+qW/LOjfUXRWMvigvXXs7WKtd6
+CeUj0ZdbKuON7ztLM4157trQUq4gbVBEZsuEfdATrtxcp7DbjfqLw4i3AIhfFS9WUp4bQC1axaM
yFH6YwS7D5wmVC+PIHYThpaVZahyVerWk2OH0c0wEQhVITN9Phdb0w1vhUO8jolwtPjWw2SpW8ZW
qVAzZvPbrD4gII6cUCUEVT+lEiYXIZRJSwsiK4QQbv2WucVKUUS/M4ceRTu+7IWZ65vOlYFXxQ7R
1GrVr2VrfoW1E65gQlEtTPIoAgQkptETy6Yx3efnQFm16YbmqwViMdTzgzG8KtzvgXWZ+mfWzzre
U/SNNiDycxRJ+ZdlUy1B1My8sGrWqSRlxMPu4NXhn0h5MogRYgnFD0HL05UQJUg4DWFDomEkGluD
WpKqeEqFsq80ZfCEYiwtTJo6L6rri/bWWZGv5ZvJuFsC/ktfpy1Pg36vR1b8DDVFmcOVwFmKB0H3
aKk2PAf/71xWp1qWb7atEdXYw0TpS6Tf5i7WrHNvUTa4NSemWAGENVoKY/AmsuEKjA9TEs0gZb+t
m+zQD50JqxXAdslDIsW6qgjQJM+h8xyRBRR0NeairgjRlCG/b8eFJun0ePIheI5NXl8y3fWo7uOc
Kk9G8+nGYpfhOq36riBjyfJHFx2qZZQ/lnJwimwbhR0GqC4C38/WanC2+lVcY3HHe2OkPqTz2RAk
fbgkM51ig8HZY4p0tA0xPwa3xRgeMaNETJ1T9jLZO6Ve6e6usNbheOvF3iQdDzE9b1tbtlce63DV
jvEOOsucwepjBTzSQAOmIc3SlvFogPtrzgupiFzzeXfMovmzGesd+ArbaNF6Wf1ckksUst2cobcV
crblk20tG9yNje9G4EwQvRE3S8dmkc4bNgAXF4zhB/QQdej/jSXyh1VBskc3Ob4R8nHLbVgJ+o7k
qkOB0OksltWrHJZV122q1NhWZmvCvTEyxWgOET1z/r5WTwVwakdLD+c2w2/b39PWxb1sfJT1D8BZ
UOenNoxOZIOn+nCY3V9TAHZnbCi1vpusZjXZ/B5KZSvkl0EMe6D4eIzwcpPo35Sem6t31V03YvTr
EvmLWwf3Oq+IJo0DRCSo8UbN9JXCvkeONjP5kDXXdG+tpm70WN6mIPGCShDXZnq01KOEKBR0uH0z
rZvaUUFai8796etSXXbqRGuOFkZLzQp+tQI9Ki+10TX9Mi5bZMOxGqReZhkF/wf0gSy5yedMRdLZ
kNnlhO4eCbbhwwDydjRdtkrieNNV7l6OI0ye4beomAYI+WJ8dBCU1ujJplgBtRWFieSsB74RfR7v
Yzp9vEJeKpxLFfBIl+RHBTLO6LXNjBJx7KiuIWY2EskZee4pieJr8HChGeBOHeP9jMsjQ3Vj27a6
fPSnrOzyoRA7jdZeNWPxNCPtLAbbXeUP0S46d2qVwtMUyK3dL2aRbVxihywGKpPtJMZhU6BSMG4t
r3wFvRRkNSNbqy7piuznT7Pa6OydBnKyGqWNZDzBiKX4of3U6KfRcZl1Sp80z0C3FnrLj/inKftV
H9iHBAVCzaCcO0zp9j1RKjYYxfbH7C0vkxdNTPZ5guYGS0hZzR/qbS0x/LQ/O+XFlq9KDUq9U3Pq
jl3yJsityOyv0uZBM97RtKy6BFOVioJYGtWfEil/4vXiPQrDtRFBVlSgcIlqut7Uim2iIdtv/zTY
kJuRGce9IeGo+3Of/yTBl+yBO3mFxfSLyGBgws7ibGG1oBSTSpqvvZq7VeNeM/XSm2snuAbayQha
eUmw5xmoEG/WOP9EZU9VTfMq0nWb2r9WFp2aqF9byMVI21uhlC+Msz2YSIFSiBW/Lb2kfY5s3bOJ
fnEGL0WNmxjtpn0o7wgCQhsyumh+xTJqUyCGS1EdJ4ngCfWq0Gnp0jLflvXGpkMG5xjUx0R4FU/X
YiBp4DHU5vATKsyesnFTBYfcO5cvshMkXDUqEJWtu/yMaA/JNI5Xc1nnw2ketlGw18W5sWIv5IhJ
+te+foJ0glomYLkD4aHpykV06uK99OhvXPUq1xoMDb1rn70izwnTOJUHo/LZDe6KQ/samdVKGV5M
wyRQbMCbYPh5olhXi1kvo9wn7RtO2vQa2sLatPVcn2hoK5ZF0MGbalf+/F6XHiImBmRe2iJpDxGb
WJbNx1AjwgicwgAEavsYWnU6i9R+qJi0daZu0uI+TzpNaCbJv7qnaR9tUOzcMeVzYHVM7o6Ddop/
sXnAgfCQVBd0CGD1hr4D4A+8GjToRj5g+DzZ+ApBOtJ555KHqs9+VkoIEhKOMhEO6ApYe2PlNxM2
ClLUjQjto3gtw1WJs7sAwE6iTV9Ogv1uW9GhMVKZO0PpRiWhLBDaeQpxbbasn5WNxaWZwByMVd//
kZUjnlAGVIte5t2lkyD6HPsjvFYotYleRHweLkBVfFC7uPL60nx1kKFg8Chs61LmxjrC57KrsZ5i
XFHyR1vJrVcYvLtJ8MLOiChHeor9R4jAe1kS6TPNb8ncK4g3Nlqr0oqUgY7UUbvWw+NIVl7pmGJR
6fE5V5YpApGO0gPOKdZFR4FZUAXevbTe6L2CpHUEA2QQu3ZKeAv71J9GQxzacbqPCrihYam0COmo
hwvHfaq0PF264xOIa1K/1Y9NudHDPwVZxm2kXQwGUbMcEq9wnYvewCqnZz14RqWeLpP4szJWyfjW
1VyaZXULxNUgtwk9YacqfiRex+Q7YPmqqzc5fGgcblI8t/bbaIHqai8qoGH8UAS9xSZkscHf4/PY
nNwB70BAAduBzqH6NbBSbeNEUr8HeC4ziNNwhpMrgsB3Ga7UR+8RM08HcR7MFc1OqbMd6sS8t3O1
HEgNMtXgeYz6jRE4fpaM2rMqfoJO8bgWrCqKXpFIaTvLRpBRG6WDInhQvmo1xIES35sm+w2psQja
t3JuthVdEgrwgto9RyOQrLQR3DRWmmykM+q8Pqh6C9XPePwWnEPE71MJmoYH095QDDhJA++vga7Y
+M4icQS86GahQiczm2DLQfrGOW4VHJjOOs//GLkNwdiKAiKz26uj1Agb+i6GN7vDJwQmTzMv912y
bqZsY4Pihd29sI9tJ59xYiF3R4XY8+vmeBheugFpqKnmbCuxb4Go6DPskGNGm5YxGgQdbGp4fJq4
XuXVFVo2ZZN3xUfjqE9h7n5mj9qHGvzSnjIFbcHDwY/ocZ1l9SuVbX4D4Ebr8ZFAo1hZoRsPW1ok
MEShYDYhRIRf12w7dfyQqbtsK1KB3oDQzgxUL5aN/LuMreAd4JcDrPq19fKr55tFx6FJpKMkryQX
gpCASZQnpTuJbAy8hv3Cn6o3J2aoSA2aCwdQTtKWOmxd2qONgmUuK6xrxn9qybxs+3bbqYhAZrEn
h3SBOXbUELXUwkvbaB2R7+zqwDPK2xTyjVXasXQOQJDHugf4FvZFC4sN8uksHOr3kaTXvCvwD6FW
IyHKafnvOewHy/I0r00HFV/Ni2XR8l7+GQKAvGJ037ukhnqWbN0KPt3MNsFlTMLqdX8kGuiErL3a
NqkrNrNbAb9K85DHoH3MQgSdF251NDqUZkKrERuru0BnGI4bP44pc4pDnsJG7ZlLcaI0Ftp06cIW
msHVHmwAJMc6KY64OUnlacGJpu+DzURvCLmi7LAKhccxtk9c5hUIsLB5qxLEKcO4KUzjPKEYxXsB
DznhsVgPw69eOfssdpem4BuG/+LvewbdrbNhE/bVNuLH0ho0/P0LxWIrK/7k4N9MRbaPXGcTNGuW
Y9kdrZcAzU5Z2o9NE8pD8wKw3dnpPWTYOxl8BDWnIw8K4hoZUX0WWqsWdtscR6BY8VKSSlIMylGz
LzZSbyWiMgJxaDX/mii12qDbVvmnS/wkHv/H5DSgjct/3O5NMW+d84MOTEb3UIVIQcdGkY1yH8j5
Mm2XjwqiUZOpl0w+VdqYyGLU43BuQPyJeTHij2C4MJ4WLRhWyVuM6EJxVirB/3pRb1xprGqS4bzp
wcUYY7hlS18bAgX8VGx65W2oKJkgAMqN9vr4WmJG0vtqp5mqJ6LmQXPYWlp7aa8ARj5e+oGDPR7g
YL5da5AbUw+2ieV8ShJo+ypdj45JUjWGtxzjTYYgT6fp1CwQJtjaPmIOMjFvBk14bPrbMETrcsL6
Z5c7AwsBpsAlcT8PN3dn8puiZSHlhuWPXLAj95jAC9Ay1qTQGncJag8LlC6Tt9r+UqIbLXT4i5Cv
fUz6l15+O/DyWlUy938U+YwHNKbaaCxwiJf5h1bElzIiYqox2os2Oi9yVnHhZ7NXutNeSfela/tO
k2Pa3GqgYjFb5eP3EEp+TAcLYs33hKFFDeUPoiTu4z3YMe8Wp2fhJOuwQH6eQGUeu/IigxvLjCwg
hfdZ+LBNrqouXrZW/G0BnA63SXlh3o+q4NJbUFcjNnY1HBBbB/QrN0Dy7P+7NkEHbg3DVUWSOqO0
dad+07KcCBFRGinyk15N/mxlu0la+lMggDsghPFMRu24FB0KXE0LObtTbV1a07cunK9cvzvpZRad
l9YKAhe9QZKVuXQDWOMdBXuRuMs+QManYdzp6A00DCfdd8VjSiqC7EWrQfVZhf0wbjuej/zBiD+y
CphwxnJi5yVjwaDN1pvYjcvQocd5pdX5WkSoTPNTVAGX6LXn8FaTsUf1+j7JIJlbEezGxLiZsVwl
tDqE7oghY13Ga01BYYrEvTN9vV7n8UkRwROmiDb6HgbnGk7vVviD5RdKn23UthRfl0+adY0V49KA
t9dOeVJG1bNNsSps1X5yxgRFlHSMFcucAJEcVlgSP6MB99VA32smYvPuBMl8ivqKZuF0+N+xXUkR
l2oUpmaiUiDQKizBXcf3ZY2rWaI9wjg55m9C3FEAzsZ3CWlAkYra+0T6ewUHS/kq7PmZ3Wlrc/vk
GhyJG6qnHjOU0n6Nc3Lidz1VMB5hQYFhisXCQTw0bZJxWksRnhQ0B9UYH6243OmhhVdmtFZdqes+
PqBlalWgT+quCkAPolK+1om6NFG24bQl/xzlcNGs2mw4hU1AuQ0Cv3lCnz/HviEcPy0GtHRNpd1L
ivUkEAu5X8pb49Re53KybghpBMDe6ojcBlIFbVxrfhoC1tLY+MEB3GlvYtqaAV+ah92Sof9ppvhh
RL3+xKBdhjeeD9O9ousWzdZldQ7Ec5nbsDK32V6NxaFlotAqwAOzXQ8iuPGe5aq9m5XfArG8MSZe
bXa8LWmJQNEtkUzFpeJrhmi9KGz4BWt5tkubgQ4uwN449ms2+DDyK3ibahh2Tmk/EZhb+o1VXJvm
Nsm1YfhmZOxLkGLNeGmrglE6ZCFYFmlgLKoKa1qxohkPvmr00kfUDluLkZ/jka4atIBBtKUcbB1q
CTVg2vw92k8DM1o5X1zlJxvfoMVZ1R/OUHLPSWuzxOwFBaVm0LGThX5T7CoUEKLZqFL76psSsTGF
fwAyer4T/U9ozMjQacLUUzBxhTvQJSbptS2i4xhTM9OX4kvOLG2BMe9NmPyZmaIbz/heHsn9y4kL
fTorvOC9amFJ0BZRN75jHWrdn8j4o9mbuWkuVKXBaEIXT/iOlYqer9w3cObHVn1M50ttpmvStZc1
HJKRXev8w4lfp5r7EM+52KcDmvYa2ThtXQQRJTUN1dqDt1gVDhaqyE8fakR4WovhFTVaMzvHWvlj
aGsrxT9s19hhHmKlLirx6IslTiJJxlTTbkLci1lE6cm8mTR0wDhvV4igdZtypr73i/lk2jn/MMxc
ADEScccqFRAjglSsiXm6mcpDph905hyVktAdcWUA/IuZ0BuH5rZofn0QYOGyKLc4dSPQSWsLcGSa
67Y/V7Q0AXeFNzNcVjnDNipt87d6hAcDkIjkRUHlgV4CxZI8ICpfJMaXYI+GVUBnpfQQsDVOXeXU
SSQpBI0niPJclnPd4DuCJYjOMJuKxTWLwqIKKG9p8tUwDYeygeQ4Rt2+mT4m049p6tSTfRtfm/Fo
IxzVo3OpKjyaMvkoM3PrCMFv79stL7WS72wHtrd2UWdikVS+GD+2rOfAfhi2wZOWTSr9uRW7wqUv
jEZOl1W3aOG3R+tVNf9YWY6+y95F4fwSV3dX6zL8K1geqkHzcan6k94ig0jWSoxQVtAoxifqvljX
+ebRTYFSYwHszIDG+/JF7btDBC3TOaQJ1nulD7GLKTQ8h89h/HgqoqvlRruK37QeaCvYF8+ou21r
HIU6WZ4oGGXjsKFtKNmobUNh2WPIexZh8Y5hAyEAxMAqbrgw9W2QkNHXW4hLpjn3p/7Lsgxgow6Y
ICzXhCCBq9YgAEOXYJ70dHfaauo0+dVgXuc6PxRxSp6JZBrL+xaUxe7DcRWIljDqivW3Grv1TISy
kdS4PEGgurF5ieqCt70JVYqMLZJJzFbXL6Gi2S+PGDPVt9nz/bC3uq2rASCELpiC6aLfFCNyUaxQ
WFOU6a2az0g8E+09qQtvbkgsQBdfwUF/OFzxY3irIIMsDBRuvQri+m62l9rGNDHhCxvG7DdvMD1P
TcCs2qHw16pXh/j4OusYw4b2Wxr6oa60nXhkQpQZnW/D3i5EtCn6aw2ADLc2a8kiBAwTEMiOxrWI
dWa0rFVl/5BfTGpPPG4DCsmwKruSRU4GV7dnXMrFVJ7zGrEaPvueDbRSVAuP36Cdg8cWWUKJGOpH
qlnvBPkoRbfN0vjDCPHl5tn05JD4eQM93TCCtvRrDv2FWk8bwCqdlw3vWt09CUJukO9H8ntqt3qk
LFV9KZxuC8uyLoktKtPsJsv5wPw0I1mLVkBWLcGmqPwm8zNMzlnmh8i0UYdGEyqH6RIRdblg3iZH
AAmwVJxLNs+eMQRe3Cxl03zrbbnmXfL7Ru47NigjUTwLFtJJobCrYK2DEMnxZk4MaPZNgL76TTDN
npOljNpkPSlZ/yd7PHDRyrWdtWEfEO5UwW0wrRXzw7p8jBegb1X5ifW3G1aC5ibCbmIbrJzPigWh
0leIiUQBW00KUOGcVbR8MXuGRiWMauNDpkF+ZJTA+oaPUUapP+c59/jcnJxBeXgjr6A8RfxcVSsM
uHjyLxGk6MQW94JulBwBlU89hjr+McCGVZg9i24ZTE8a2SzKltcSa2vprmrlc2gR2MSrzvLG+hP9
d1hcOvWpCXZyeJ60bR9sklDxx+gSxIcUDarrj/otrVbT8JNnSze/R7Dz9mdkQVK9trCp0YfkrBhe
1XTpkDM9HHWATiVPIsRXdIDQeyCyy5iBnAvtIfaMDqHDYHNOODTc/mpbfj6edJppTSr96MULrc+S
uzMVJ2ZhX+1PUJSN2r1Ucte5bwZDcwkenvZBsWxcOziLbvD0hi8twuvR6ZjBWFrIRDeHzjm7Fcl2
DWr7InXMvfEw11YVhUkd9LhXE6+ZaQ2TaHNyLSQ+M01Q8ZyBNWbGua1RZRnFtOkUASNVNLvAKTgW
uklf9wixvAr7lZa9Veo3DVLrCk/JVFJQUM8zQTh9xD9k7Scj2Gpxva3LapMquKZSZa1hBhAkw2QH
ScWWOy7l/COFJ4L4rBatC9Rs70qNcnFHQ0UNurl1If8b4L1y+JBJes9znQHGhuPQ1qRR3fqCKR5Z
8L62GIjojcFC9Jn35UGqLNMF3uBYXnsn5/id1oKsnDFbt/bZ0M+6Qd33XoWJVJ1DysreTEdhaQur
quqd6cjAj6X1DkdB8Ah0dy0JXoJglHzjvWZ+h7rYxHi9khlmmxq1DrZD9gavuLGwdbxZxEqp8Vcm
UL9KKJpJN9fAuKXJUCvmXW0kx8xobpGJ9FdJX5Qw2gdoNCwlPFlNZCxEiRmtjTeukBt9xhhBXthY
TD6RGz1EYH4lA2hh1K9ljK9hWBbKIejS2p8yyysfNqQEtvja8aj2HK7Gw7FsJxx0VWWj8rYNSuSr
9gmUG4q+oHkWA4s+YhqImmzRVeq7UgUfSgw9DENl26QeSOvH5rKu06WGQN9ttiP9uhHjipz+hHG8
z12U7BgWmKCsArBueig883XndksHOZvU8mVgX2UYHVs0OpYKWvGYz1OcuLnt7rT6mETPukMomoMm
KAHghWFrKz/GG0+Hh4XLsFFeQ732XRiCNpUIN64hPxHy7pgGtXmG482nn8pFDqJAzRD+0k8Yo0R2
oJ57USM07SKkRagDFwa8YJbmy8asnoIiP9uppKmx3o6ZuJTdMR4IV+q6XwQ1sbIRyjlMLJ/ojXct
kPsgs1UvkZgUmPKhI90FWNYxCdA6xSPC4v8eHvb3yaiG+Et8W5nEvaXqFho7cyWV57J9aoPX//5H
a490v7/JJftr7UZlSnVKDV3bq+pA1aFq6PVx0mWMWNCCv9GmsvrokgHzqlVbzNoSVvS3CwXEjzlL
9AH/8nP8Qyib+EsoW9Lqed276Gfm8fRIMU1xnEPSrWYfBRZOIn1ZpR6lKrCSgXKMQQTUf/mrnX/6
Ffwlmq1uDXu2Hc7s0STflHQtOwxULHPjErQNPfMtcaHbWx0DLDVc+97YDtrW7u5jSxRBw1evVOvW
xU2IXyOitzHVl7Hi/nC/NHLDmwV0lvPbfNRGJqhzr7o1efrEDOXyoaonOb3lHJDN3ai0TYRCQ3Wx
gcehfZfDC7cb9iRMk57AAxaU9PTM3Sa2lF1qNgjgg8mbO2ZNrO08cgZu+Wxhh88ESDs1GWQV79xd
7TE+5puqqzda0u5yqaAWMht4J0P+UDzo6dVO538bU7xxBjzrf/9KdfufvlPj/2e6SaHojeKExiHU
+w2ZTSqaB6V6T4R8rx16zV0DuC5cAmU9SCFUnqgoo3jAsUNXM8rgGTSfZjcr3nXQNz0j2KYyvPIr
bt4iZtSMnErrUsmLq6UbB+VzF5aHfoJ1GYilVC39hOzzMnyr5Utq7cc/1vT4CxwCrOZNlj/FxqtC
xl65RN0Rnqnwk8WDLj/pg8Dw89ajV8vtHf5Ps1si/7vSHrN0bqC0s3yhP04lLoIS6eiocLF3vsMo
BCPLF7gLP1oNhTTyGMx6y9nEg7zKByDgtXoYnx72QnDLP4OD9gMrnke4tno0volkKy9Ddzc4nzjD
+SqyZJ9CgMzlGQ5yLPG9KzsEirUYFwOhXv0iIBspBwcAXRlenTfoTMs4GBznzE1dvwHKxwDWDFub
HJ2ODmVMCpnxPJIgiqxK/2lKHjl2wQB63ZrR7oh5+LJM9Lmyo7d0PmHZ46SVUl+oqs1jFV7SOsQj
Y76munmJ4mNYoBFxzxlyPAz6MVBJs2ynbaOb6BpvQj91wS954u14NsZqaVVfc77HYgNz+1rjSbLr
RVLyOhAshEtEA9HRbwkPsFbdajPqiBsWN73sL3WXf+mJ47vM/hpXX5az65DbRlbCtE8s12Oijurl
iHOepYtJZiHiLz3ICSQoVxLOkVKcMtxkwb1RTzkDJetraQoSSYmC0kn3QOazSVLecePEWT6DVhtI
UXN+qmRYo7ZEpjZTj6uXDEsGkf7G24Q4HgdT3LzU067L9zqMe432F01ZFWODjmJOK6v7IwgxC1Ts
f+bg0V1jz2zFyTFA0++Ml848ZpRWA+6HW9cmMiaiC9UfnH3V4MtKcIqFH40evQspX5N8k6ueW74k
7bXMdV/rwyeF+SfreyzANADkwpMdTovGkOuxSBaIgUskgV1W3P77+/xPt9BfEho70ghTKnP0Q5AA
ykQKbzAPDYx2QcjVf/8rxCNh8u9uo79k0Oaqi+qRbsMDsCYqewKsaoKNkHQRs0iF5EKgtMrCdAVL
e8zhHin8UiIaJOGigxkZxOhn/WlGYaf8JvT3JFGyDRvA0lpZiXwnE75iDTSlRLvZsCVnvW9lrm8g
OoseKtkqXwdA58wt5FMljXiS6bem3WTc++yZHi90rR0bYnaMBnAhiT66/FQgfcSH7qY8r9pnTftD
N65c5bWU31qiXusZyDzO/F6ibdHI/HRjIC6loxDgtTKvPSU0bXaCqBxLUqLHzzIiuJbA6A64cXJ3
igtHzj10GPLvcX7Ra2BOmZ3qEfE3kxMMQwzIG6Wl8y9BnM4/fc1/CcDkIOiFO5UIWcmgwZxDXqXS
36OGqR6NZo9814bnlIync6pdFfOcaXjdycuE/R9kvUDaMxr4LRMQnjQ4DpXzRzFRdWftw4JyL3l2
VJZotpaeJHF5RW5NLMReIuPGUZJ0yDbt2kO9WjnMbhyCyVZrGkiq46Ds2vSoiF2f7VxbQ1TynMIz
pkiC0uZaTpspbi498FfqQlCUXbtOH82zlpRXK3K/i8DyCvHTBPsAkZOKqSFrbyDgy7Idr8k4fBlB
vzHHyTNIDRhTon718GTOn2O+NdqjM/9rB/M/zBt/rbRSW1YEy24APdu1VIjewi34rpjhixkisd8F
GUmY2HT7f7mH/z5f3XD+Mj1y3g0TpK+6b8PSvjl10pxBzhE6Z0XhknKc54QbUNOLLCQh2Ek41r9k
3v5D2TQBbf///leVWTXKfDL2SlPDOsxBvkom+6Z03Eo5apbcGambjc6WStkxYd2VuuyVBh3awJjf
gcoULPuuGol/OV7+U2L5N8eL85chc5BZ04eyMvZyaBTcY2kbGGQ558pHVKik0ESwFD+DjsLU7B0g
aVtX4WctovvMNiWUwDHH7zpJH4R/Wm5tcpXJ9cubfN8OWHmqRK+vo8O9pBdB8zy4doxqb9Dg/R7H
GvblCBFROpNJ0Ykm+JflwPiHZOH/vMj/J5q90/Q4VklMPNqdTYqYw4ZYrArC4LB3eF3gQBcAKqvl
p4ImzxLFcYrIHpnOoRE90GPY5ib6zbvsVqbT2kRImSHZkRSmCMo1QtRwdd1thhpwGf/cUJdAiUTO
ORGlZfa/9WX902d43Af/5zOMpkv7buIWRNYMgOooATz1HtzJyY0BLQlvEAaeJbGxDNZcHzFXicL0
17qV16i/Dy8KEyLsw9dw4rUiZmQ97xVEFnx8FLF8IBLxiff4smvCAjZOfAddIRZTX7hv7Z8kPSCL
5Tn8TamkYg1Ea/hWkzBvLpXv/+Hsy5YbV5Ykf6XtvOM29mWs733ASoIEN1GUVC8wSVXCvu/4+nHw
nu6msghipsyO2bEqlTKRW2RkhIc7PAoKeWKw3/0CEIKqjMiuUPqMmkzoX1jAvtYpqJ3U4gdKMUta
TQ5g15N5I6qOoFcYfQ/Ipg2Cf+kCj/fMa01kpzN+M0+tx8gU3dMQENky+34rH0CedIjwnN/Uz5T5
+BK+r4QikjK3vFcCIhOBiVk8Njv/onYmtUAQPqO/ILKEQZCUKKCoEU1zW+nkbtsXVPKa9If3xS9o
lNxnbxZZ4imHQLHUgJcMkj8OHgc66gA5i9VRYvx4avj7pltkiAEwjKgwTBwNW06t9WizR+38FtSM
urCLnHYtmEgRasm60TOtM8BOqYLUzOy1HSraLeVYmE/I4KwH4wmvuZ090Zw3m6VVYyY37HfbJjLE
EaoaKqmrBjFjVH+vfA3AehUMwBg9Z4PMaWFvsPcPqsgQT7rWE2JfVtALOB2t5pKuyy0qWjXUtD8p
zynq1RFe1VwDdIYGtQ4XfJKZiwQZ7e/bvpfjJuXLctwOdrdTTBAeGND+08CaYDDGF/UzMH07XeiM
nVljmthDCpAIdTOCdkm2go2At48DlpUVSvwgRnMAV78xvsufeMk9iy9gDHpit9Xq8e6aUWAQ6WnS
b0630rVZ7CH7sE2M4gdtyG+f4N3T14wqXszEljahGasgATXkVaoeAAPQWP2T0WpL0puP6CPUpJ+P
P2TmnAokkX8BEE/YhPgQyBoEGvUORl8DXKovIhb1cRfstC1/364CScLPKuI4Jq0Iv3GLN+O2O1VO
YXXIoGzAx79SHPG1OIQr8FFoiEJbyUXQkVc1mcPj7memWlCIfZxKKcqaZUgVAPyly0aoCSreAqqk
g49Sr/VWB8uBRqkg9VATzVsjf7MWdQvKCRrQNTa2uApVVevxx1xFge7MhUxY9YSDKKgrUxC9tICK
0QFAMFGTq6FsRhX3kY6HiyHoj/tipwHe64vwBuGJyyFeTkAo7eo1bwt6fM63qEfBcQKf2RmBKotX
Jds74OV0xpW3UXRpoe9pOPe6JownMLXxmLboGlGVLciR9N4IV6MjLWiHzlyOAhlCBPTIb9sC7Stg
1Tn3T9KqfaHA1acyDnJd8sIVM3c4SPe9pty4Y6cZBLT7Gdzl78xqeMtQaLYLjceLNDNRpMfOdnSD
qx89yEdGP/cqv4cEiyEvGbj7Nlwg3XKppHqvnNYhXPMofNpmG0DezHbN6ZUTINBuIn+oaNgD6+HA
GHGvJR+Px3XVObuzA0j/2y2ljlUi9DzEqrcLLpxZnJCpsVNrWOU6mPfM5D0+MBvImF4oRzxkVvCM
h9BFscGLufO0SO9Mz5GsYp09LU3H9YK891GEva9TZVCQjsK2eQIlgJSp4PHVcHXi8L3SerbGUdg3
CyZ+dvNM5vDGxLM0ndHZtEcR4aFKXdSUU34BERgKrZxg4ZxdPbV7IyKMG7hGQZjeo5NWjwy8lU3W
AHuymZtgprRGHQkz1T8N63rD68W21nyntuiNcBisH7GRPz9e69mRTn7K7Ui9UmwBAccxMYFzMH5J
VmugCHu9ZMmuPte9URKxoo6lm7hi0EFtFuo0rsoSdfkMAicVsSMN3II6Zf70F87kjA8iiISR9qko
7UBEzmy9S/bencZ199VvpZX4RH9mZ5CfmOOleYp/PZ69mZcqUPPfZ89DeEouefQG2RVLtM+nUUvh
0Z0QpccFxZh7qLXu8URTQdqmV8bF011NXhjqZI/vTKxI2OlQYeVRKdE3cC1GouEwGkvGk5s8tntt
E55cPVShLE67ojbBnMpbo4n0g47qHqNcg0jkBPy7hteaIWrCijMZtTRC7NoDRLzfWR2QMJXeC06/
gVcNELa+lALiZiwuKWHMc8FYh/8+Mcj8mP22ubRqazMqUNLrYIXUisFb4MOIjOqC8J3af2Vbd9+Y
ybY3amsFTPWa1SWLNRGOMroVgOimtF7YCvcde1TSft8KYxyhCmPa56XprdptY+BlucoNZBPwxEDx
hlPuggP/Cnyz41uiJWvBgrN/FUa8t1jEEUb8LxVaJP22jQZNjn1hgULHiIzm2TNe4H5avcWbtMnY
YA9Z2PdzfplIHGrKZyopotElAitrVDVaFwajboxWZzUfVtk3kVFRf4Fl/1jpEL1Vc6swav25N3KL
0aq1rz49nnZmOmn3Bk8443kRhNnA4UuYPXA4hmihnGwPtL8OwsN1pXtat5aOxSF3woU43dxFJBBn
HrEyt0UZMrPN1M5IdpGdaWvhaLB6bDwt7aa5YQnEAZRa8L0wPZAf4yf1Op6Raq1Rn/sTVCjvCILw
4PrUAV0f1txTt+Y/ipc/m01B+L6JGYXO63KazVJPTsPXqOfYwv50sBkNeT8YMZB9quCAXprM+684
QSA2Uk2FkVS2EjYSg9IQlXW8U25GDv9Ev5ZYxcvjcc3ZaZ64FVxJSBMaZQFbwNOgHbRrdu6lcKB7
hCtJb87lCpytdrAGauqrWrErYJxNz0LV37OPK/fxN8zdTFcpq5ublgvCcaQaLGn3JeiuA5+Oew0P
IfSpLGSw8i/Ozk/lzj+Kp8cdzr0heGIP+akUj4GMud23T9mpngZbPcf7Toe80pdie0+p1WLKN5kR
QWUJ3l2xz5+zBRdqJgQh8IQ9LEDLX/cZply0WLteA3mlVer0XBvxVPPf39/p1WiMxmSH8wWPip9x
mXnCo0Ii2BvansfRPNVbP9zy4wqxyQQuLMi5DsmPglfxXtK6Pf3ivkh2LUO39gIFnhPqdJB952QV
6Vrg+UUNIOcv7hIDNmDLH7mgowqtxlT5x2RhO0wn6o7d4gmjnYWjB4oKfCqCF0Z0DhZO8DXEeK9d
wh56UppQ3fVAfQYnpNbXnMmC4G8NKlHgYs8cgpBnwZH3YHB5FnUUwOk53hGgQkTAonbATGFRdrgQ
L57z/a73+M2WHxXK54sKe2AwEOfDyvsarcWmYLmqqP8CZebeNwKzWNpyM8aEFM2mhgAV/4D4bCU1
MAJcu6PpmyIio6J+QHGOhpp8FVo8dqtjKhxvYddx046+M+Uc4YjFQ8VT0oClbJD3n+w0SwOUpUW7
iRVlo5zaDbSiNuwbyGmc4ICypGP5CYLeH/kR7giy+CgEA07htbYTp9z3hrtB3eBjE3CN9937NOIQ
5qJPM0hR4nb8BFlAnuvUh5eo5VNtsyhl/KRd6LkY2cLem3NEOMKY9102caejt9Js9cGAfhxMeb1q
PyiDX3+Gp+neB55/Q53rJXXyuaDMNd1ys8X4BMnMFNDvLW+hcG3Xb5hN+ARub52xRbO2kKEYNqn1
Z9N5jZLddDbWlBi6WXF9g+6z98Lunr2jZMTv8ut4aX9ECxPJTkbgzrJdLfpNPzItVkUiQJUYpPW7
chuvfS3WZX3UFOxhEUEv3BogalDpDTAzq0inX5Y289x8Xj/ppuuW6gGB9tF1eeAgZom4Khxt74d0
Sle9zX5y73KtuvxyzHjGf7uGd2/6Y8qg/7faN+jl95BFNEa9X/lmDP8NnPNWoL9BfFMDT8rCaZ3r
j7CPoGsZIEKE8QHvuFbUMzQjtkt5h7nH9PVg3AyGl6lGiGk0XiM+OOxAxqiGqx4JBGXh62ei3gKZ
2QD0FFJH03ZvzczuV+U+sQs71EGxu2s37aY2oAC3B8rV8G3gJrtNWCyYkpn8pXB1a27GJrRVV4cc
B6XstfIag5lBRdB9dC3UZzAQrIGeEPjHEZZaQUFAAK00VCtBGfjmQTUBiKENBw0VEGUggjTEOi1p
kg7KxMPCuZw8mjvnhZRxl7qwyN0O5xLUFIwJ3te1+zMABehJ2aUb5cjqrQPpCh3kPAsdTqb9XoeE
XS2AlJcLhoajcRm30Q+wtID51pQc0GMiP6sqa1T0irvaCt4Sc6HLGd/mauJv5h/VyBW4RtAl2G6O
0WpabaCcbOAt/tDqXFNWNz0gL95HLose4jXe0N2xXic299KvILe7BS5gla/AbKIJNhDdcNrAh39e
fO7MDY64OaRA6rrCRUGuAHb17JxZ0FNB8XK+AeORv/GX/JGZbn5Te/dcbximw18Y8IVVzwpNdo1k
hiWfFlZpZmOQKbC46OJIzjpsDGOsjPZV2rN2dKrXgFSsx6N/cZ9qcLeo+Xu2sC9m7BlNvNgGoQVW
gw4nFwul1CgihpKj2v9aekTMRetpYqfzVDsyQ9ZOaeboxL34iO3kDni8j6z68/GczU3ZdAnebDu6
jXi6YJAMhp8Kns2n1gYicglVM/fqoomdxXj04OeoDNqCwXDvvkPIM9Pig/jcnTzQKqmM1aOkCGy7
0IT4eDyemSAVmR6E/mhPo06P3rZgeYQ/iKvaztY12IUPzR89HniFeM6GKIj1qUmFuTL6j3jj8wtG
fma2UKH7fS1yUO8peS/TW8gWJrv0LB9RNedulWOruVvUQVqQp9xTZ3chSXN/6XmF2LwMC3Y8ocQ4
EHx+5g+lUyz6avffVxwZB1Zq1IWX7CBtXQXcUUW0k1mQdKQ9UBiPl/n+ncORod+abgu5jzppy1AT
I2qDGFcRYm95lKnERbNwvGdcCo6M8qacUkKFeRy3I4of867R+eEZYDtUIUtmJ0L6u9rI40esLGE7
7+9e7goSvzmNTda1hRuDC6ttoCwNwTqqsBMa1SOtB02FTs/ZRhfS58dzOLdIxPpzKLTk4xgwBaCx
rJF+50D/LC5N3WShfr+jOTIg6/FiPkQ8N24pTzq2BZg6oZn2+LuvT7t7bROBBklK5Ez0G2TeywxC
JlGJAtvIV8RaA60a1G97cRQMWgKLbo5i+z3To/AzEKA9A01v30gEH1DZcYygfcuBSrxB8YEbZ4qn
9iPdgDaIhVbAAI6UnAe9TklTwUasWHodyz69aUAkr/c1WO1aEDxDgyaV33gW0m0qCNTAPRGMirSV
Ewayf64LZZyYVn420J7U4rwHo1fMZ6Azh0LV45mYOwWE8UYxZDmCdmTY0hWUMSC5248oI+UABhCW
wFTTnN6ba8KCB6Uggm8PXfhcFFgliDPgGviC0UrgoYCHTBtdL1UO2+buPvDLxo4TEE5CbzEE02E+
6mET9QsOxNx+nfyKm8PhDwmqTyWxx7oVgLEGtgxegyEotMeTOdM8GVmuWpfPeq7tt0FcooAE4omV
07K08bj1maUSCNtO10ESFyCR2Ypyx6s8rfyooCfIVt1H3IYL22HOXJFxa3Cz+iM70uhkAHIX4BRQ
wGWtHSY8gIz+RlbG/cgNkgqJYEiGoGr78dhmzjoZty4arygKl+1BFfncJG9ZuP+zdolzLgZ1U6TZ
1C6F4krZDKJ04fqY+2Li4JQgVZfKBC1Pgj919NTRC/iKuU1E7NGywvuQYpl+K0i+CmV1l4UGsfV4
Oma2EBnC9hPXG9sYpcw8i9AWh7JBEZTbn0CBP25/5vLhiS0apN3o1VySOSIogjx6dFVGktg130JW
KaA52Y5SHHwlRjVlxkL/7XGv970Q7rc4eYxC+5FPM6cJmo8s4gRUsHCJFcWg1c6iBlxX0FJ83NXc
BE674caA5EEg56mQhU7NZZP+XRFA1q+QP0IJtBw5CI2XIn/3nwXcb5HwPlAYzq2gjAeeIVCfxcFF
6jfUAJ7A6rX184X8zcwuJqPYRULFPA/qDael5eC5wJpsXCVzV49na2YrX+GdN7Ple6GneHkZOrxn
tsE5bPd0vrCT55omTglKBwEQ4uPQoSCblkg9JAyNovwj95y74mpuvluJec+NMsg5DcpLG7/FSCP4
yecfzck1CH3Tdp0IitsHSQLG4kMLkkvIYfoIPjxufGY5r+nem8b5umnbNmUSp6kvEAcBad5CwzPT
TUZpJdfPm5RCw1noM2s5LU2Q43F6P3HFPf70mR5IyPWQ5nLud5DlEMYegnqfFYga6z/b5Sxhlvg4
H1JZGiMng4IJxe65eP34o2fMwTVdeTPfKLDmSzFoIrDuJVhHgOIlHpVEoFEQUvbyuI+ZHABHgq05
Bg8hOQwip/NCCGuKaTvsGSptwICBYgfGB3J+9CZRQyULDdSjd4YyphzCef1HVMvUivHabuFgzOwv
Mn6uCK7fpGIeO1W/p/gt1y/tr7mGids0H5nGl5MidkLQoRTSpa4WjtvcChHOZ8Ok4+iLSuTII2Xx
IDEvUfQSQIZWWjJyM7fPNX96sweamC+pPEUPDQVkXQ128INLfdUl9MC4UH+8B2ZGQcalBw9Bb0YI
MD0gCG34p8hFGSQqOLOxXjh+MwtwxTHcjCISs0Fkeh91X2yCtGkNboulcoS5pqdB3TRdc3Ubgyk0
dupBRIQoYV+AuFpw6Gcmn0Tj9zTq2YvQi50c6sUo5EPlPMuDlHwMRUOoIXTnxsofzhDhSkp5IjZe
jWGAYMlLdg24gR8v7sz8/BbUrBIEz8DZhoIhFtTEH3G1YDnmGiYOVUjRIi27dORQKaqrJUPhqIVP
nsHQcGRUzu9cdogniwq8ngvh+gyFwgKcLqhpoIqrosFXGUCPN03wjO7AE6ZTtQQYkVg1u7rKeCuL
6wzRztE1/mQOWWVyo272mFJkEg351diRfDxd8ZbOynJhrPdnkSVDan5OA0zL42TQeOonEgONa1d7
/NX37zxg8b9/NZ1wQwmOoNhRRixPSoEFlGvzHqoyXaH/WRdT1zcTk9ESqGTHFmUzYP4Hpybof0XE
FZZeQXMjmCbtpvmkSYcMtHMxCqwRpNsMgdX5C2+JmXkn2TiKJqmkPkbTRQ1GcmrVNMLCis58NMnF
EdJMP7oFnuktpVNMqUXUWwZi9ccTPvfZxJpyHdWMCpjytnUOgKyECmjm9LjlmVA+rxCTTckCVDjA
1bkFaf8lPGQXDvAuDswU79F+ya+egXzwZMVGXCpMKKQxs/XXvFE8SxvptV9HNpur0CuMoQug+pti
H3cr2QOF4MKk3X/t8Ar7fRtJXjg2NI04cr0GyCl7Zqx41XyATebxzN2/JXiFcAIQqwh7ukNiTEL5
4BMIAyHGzn+Az+1x8zPWkCcLSzJhLIqoQw5HAqvvh+B0qDgLVYh8Hl1YRBPEX1tg2xd8sPu7lyfP
xVCnUktXSOhMiXYAohfealeQx+9hOp4s68iSFlKCkYQ0jg3dHwNkY3Zg1+f0AJ4EC4zjR/A87Cvg
lMHMptGozRHNQIdQCzLk4wWSgQYkItdL2OirB33vawi7BXSV3CnhhMkBRjk1aZu1IoBQ3HO+abYA
PGmD4Zu1DZ3nVbdqVuBv1yEwDFSu8PZ4UWe2pExc93kHasCCAiOAoqKCfBesoQB0cE+PG58pywKz
9vcND9Zll8ukHrUh2xEY7R5kayfJVIAzLjedCTG/M4BlQItAU/XLe+vfgz14ZMpLdXjc/wzSB5oy
3/vvQY8Zek3HbHuTvjSXZufZ3A6gMl0wwBRng3H0ExTXVnoCr/rCI2wuN0VWpYiVAj67CfowQY2h
CmRLJnSkNgHAZLVGvaFw/lhbSw7BFWpzZwOR5dpQOwebUItjwpiX1kT606nPhRWeAkf4AMPTOtv6
q2ydmEBZlJanhTsQGC5c6zPmRiKsWV6gGryqMLlupwOtBTWKujmBVQMR/cfLN3c6rhRLt9du7tUj
WwoYnM4/j2toY4Pc2nIP3MuU5QNQAgUgA4oz+FWIvWSH0wCtHylSpM3CJ8xdRmReS8ypDi/TgNnS
F//MrfDuQZ1ZBTpVBxZhYSLvhxN5MgMUV6Mi5DnwaLRWPon2r9ZO7dYKrcezOBPr5kkQ/CiGrJDy
uE+7cC24ULFtbc6GfD24sXDWFzqZ7MWdfSgSgaqmj0NKQkwGgJ/WhDyemq+ZVbIOTdcEjkA5xAtz
NYM548nkg5J5FY0Zw2SVKrNnIDsFAVAYlGRVroGk3AD7AZkBtVylF2DP7fpSWtF5ESk6Yy7J5AQr
l7XPZ/4Eqo8TsJKr/CXdyNsAtZwTqkbRAgsMo8ZEQPgmLZjoOYtCJiuyCHqZslBOgJfWdK3Karfh
OdhAdVOHzroJ1mn5c9hKf7iUZJJiGGjkulNsx87u94hlO3Cj+QN1ilVGo1+Uw7BwO8xEfHiBMCBu
WRXgh8HdU+udUZ2gBeb8qtEJq8ur1vGXDPLU3J2tKRBbs+NpdkIqTvWwvI2qDxswT3VLWdCqMoWF
CNk1SnWnExK5zyLOr0hBPcHOWAPsxOjEMyKHfQPPGlgDQOZabti1ZHlPsRU+Swdq7UNfBjeBsvAF
c8ecTHqMOdQ2smmYDapKIDarQdRHRb2htnjG7/v8PJmAKEchkqUeY6RWlepeJxMUPjbqmFDGPOjR
fgnAOmMQecIrGqkRkRQWZ7yuDIBLwaEFxyQ4lMfk5bG5mrm6SNC/4IIyK5LQgWiDok8bj72zVFAw
w5zAk2DywQ28JO/Q9vgEkeVNtmON4GiByhsUIrvF+sEZe8tNf39zNaZFS9XKtNoobrPyLSSUNtwO
rLcmeG7WMa7BxxM1sxJkpJ1SRLZOZHTTms07OJrUCYRPb5eeYXPWnIRigwCs5Znp6mMH1T94T0j/
7yMbOhOvyXv7wr7iYQmues1zQOgHgUIwqOlePIlUPR7ejDkno/FxCK4uP5i6R1VkscOZAaE23LTH
rc89Mknuk2r0KLGmYLghJw/au+6SmvITeEQMGUJb+mjXmnQe4J4Jx3i10OXciKYdf7MvmtEfIUOB
LtlOlwUzWDEr0F5BMoQNVUiXm+yqhBY6BH+s6DCR2uyGhZ5nIL88mSRg05oOMhY9958StMdKHeSw
4COE8JjF72OT0sILioMxUsWJzqAxxn9gqlrYpzP1JDyZPVACpAYiFPDiWef9yLCakIrRQGepPHkr
Vx/eImtwGgdgdNCDqemJAp+5CvVIJ9yIZraCmglIin4trMH03r5zF5DpA89HHI3lYCehZaqnZrsZ
j5UJpkmrspdq32cK73gSel8yPHgvBUCJk53ymraYTa3d4qhcwEOlxZti65qCwZvgHhNQ0LTwJp+C
O/cGRgYY8NrwMxEDU/Y+Cs+q7RIyeu6hSGYXoq4MoaQKVyDdsu94TGDnvtSfnAmMEkg4D4UTPGML
GSBJOmRbtlzFUKm3hTd2OywMbc7JIjMDQzUWfingIdWCBxmkT1peae5P+iBV6miPg+p9CqFavXR2
Z4tLjv9cRIWEyfcSRbvDtIr1a3IpUA2SquKnqEPKdF0b9CYyF6v6JmfnztJdh31jF9qcY8aiR+ip
OVGo7VbBEIjLInUKWIYlR2uuDyJwJxci2EAYLKL3Dv4HiB+BH1/1tGdmKcA1Z2OunuTNKBAsHfwG
HNJb6ck7hbkanrsv/tIfC1AmBeDnnsq0mMNgpw5otiBSpqfOEhfU3AahiRsXuI6g6AFx3ELZ12a/
0jNCF7akDWa8AxPuMTunkfoUPi/YkJmLlyZ840DpUgZc4yO8OW9FgzilM3Kgs72pgh4sEv473GRQ
9pRap+oLXd53KTgSrQuBriKqBRkYOTgUjE6dmFWqw8G7FGsf0SdqAfhz/4biyMjrmNd5H9FYQ5TF
n2LTW4ur6rBkoWYiPtxvMVCRU7K4mgZxFO3wTbbgbjvMGtr0druJ9wmowFUK5d7JT36zaDtmZo4M
jEZeOiaS0oFpSaW1j/GlV5GwxvocOxVlJQvrMwfmvLKc3mz+No/iLElpQGz3/navJ7Y7MZqoH/oF
dLO1Slsg6aLVF0rLVPknHCe7U58aXQYFT6B51penfXoo6qcTdSl6eQUp/25UOIk4EuzAFNlYeiyI
nRSTW0U2BDm207MD8HuLUs8ybiReE2142Si1VyADqlK4EnNThKkDuwa8OReVnaDDWsGBVX3stlTt
ENABGzim8J0DXxNoNzVc43sIee9iCw7g1lVdyMNakMFZx1azaja+IZuoz13wCWcqiDgyriXKnluK
GUaFZymInEKLtehjr0NBpUZYodMDTTLENWj6QJ7B6zVeP7/enj09MsHzvwFaaqlOdMZ95MjwVzAC
EQpeVhZ+BPR2dAUvlWmKRJRrBVplAkNr+kv25v4jmZOIR3IJeskomvpyHeopXX+E+mH4bDWodhtL
G/i+98AJk6m72b+UyIkh3XvDliqcKLLY3pQVK1g6+TNmRSAvH6kU8rIAUNFjAL8zQGcLFUcG8Vff
EMeFIzg3AsL/aeAeJC4AJ1sIa9KcOTA6ZP3SfmHjzYyADCFArab3wql1BSLoNGoaDXBBpieZ17o/
rPzjyJe12DQZkDNj6EBXNdrRzyPCwhCoO/bPnDos+OL3ry6OfAB3EgDkTAuwHWjWBCOFduqgu4zu
pdooaoDyPL6u5nqZZvFmNwlc2EKAaYL0gYC8tcqfYKdGdUzjqj1c4SVX/r5LAym/770MMlO3Q4xe
wgzEpTrcwgoU1eBgF9WGsl2IBC4VLs6Nh0ioRkEdwYFCT5DugvYdaJ2Rg5QrY3DVkl98m8zssd/C
BmFXcSz01xze8QRI2xtI4EUHujD4bOGMzETMUWn5fcpSsXOFhkcXwzEEkw0oG34luclCTWOSudZE
EC1m2h/tAfJ9nVJlF0I1IgJeSBcTnRYgBKWicobr9QJpuiW3c25I5GOr8odYLqYcfd5oyK3GPFTN
IACuNp/uawUd4BG668bjIU0b686VSr4IfEQklHKMYmf8bM/MR/7lvkL29c/aFr6vTO2iAl0KgMNo
vnhjXIUX0fSPj5ue2VdkTWZajBT4HPDZkMyssg0ymQcl3eTvS9DGufaJTaU0lZDK3gQhiTXmjFgG
1atwcTK8l8qFzTTzGOOugdUbi9LmWeDT1+kRUFRWveeIeQPqyP3gNO9NXoGHFEm0x9M1c9jp6e9v
ukJM6O+VoLES1E7cCl+5o+hLFngmss7RhNlylSoT4yqLHYFVsx2HQIwAfm6tgbrP13DmoT8EapcX
b6H6YG40hOmisq7vggHIrgge0KU8UycIx05udvaHHRAbt5fLDghUdJBC5Fdeg1EPJBUlvR7fl9Lg
szNGuA8RSPRkLkQX3nv/mX5GX/xXdaROEDmqGUv+rB3m7fHSz8SHOfIdCX57iQWPeex0X9GoQccE
KsOhyp1Y3kBUo7T9X0v0gDOHhqzw5MUqq7mciZwiViG96r96z8KkkaFCgWthMPfvR5Z8M1Z0B21n
Eaix9BNqyD3yorIav7Cf0tF9xW3/uJf7NpElX4wJjViaiKogpzu6rBVYEGrq35Onx43PGHeWBOX0
RSBQcgcFCNSS9uf2ACkGlDeI+/pHtW9/VB8L3czNFGHB4iKAmniEQcQ4kqMxQA4XUOoPaHwGqFrk
VYpbWJP7q84qhCffB67iBtBycUCJ73eqUIPYwOpcNfjMly6SmVwTSz54S0Xk+JBDH9CvpTgNqdDY
h0k2pNIEE33nq/LfdZ7/+dn/H+8Xgnbx4GVp9a//wp8/s3woA8+viT/+65wl+O+/pt/5n3/z/Tf+
5QSfZVZlXzX5r779Ehr+u2P9vX7/9gdobgb1cGx+lcPpV9XE9bUDfOL0L/9ff/gfv66tnIf81z//
+syaFKJ2p19ekKV//f2j9c9//sVOAP3/vG3/7x/u3hP83tl/D0BR8PO3X/n1XtX//IuhhX/gxSQz
NEezEipnsP7dr+knivQPOPYiNF5xhwm8OEGn0gyJaXRJ/4MXOdCj0ZIscQI3pVyrrJl+hNYYmqaB
TYH2lwSKSP6v//60b6vzv6v1H2DxP2RBWlf4GjR0479IsqiwCLXw7PR9eEKTwQo6b3Jl7Kl6FYWQ
kxTYtnEopA99qI32NAB9OSRxrFrwuEaTBRpxQp5vhcSC1DAVqF49yJzelTUUAm+m8O/vvP2u71fU
9FkcbkMOnKWMxPKQ4fp+8QpR7rdp7OOzksZ1NyyE1fGIa3yq19kh8bd5neYO5btBZZQFFx1Slu6K
Bdduuq3+17XDxENdjZZ4lHwKLIrByOSjlLWN1DZZb3lUwomWx3mVhAo18MBD6RBFtAt2gDikU38C
hwy3zAlYYZYhE8ORogxAj/uSxfduBe5DiXsFhQbj66Duo390QdLt40m0KU/BGA6ZoQhsOnXTl4s5
Ke63gQu8JAByBy1okcUkfJ/8PGJAkc3SghV7ddboodSzB54evJ9u7TI7JZb5RONCD9DIgB77HzTq
DZ4gXuNR0OxhGXBKo7jb1cWwkJbq3Kbb/duSiCwCkSitZwSFRikuYZy9AuCETI5aC6DHzjV53xd5
JMpKPMT+//afBBEBVsDmU0D5Kork2jNKigJwIKcsJkaHkDClecasc5l9GYsOZVIRHhYNhOM9PaP4
BJGuOnXLhf33PXqB/QALINISqwiMwik0CVBjCyVw6x5v5myUB1kNKQiWS0k/sHpXlBxEJrqAXTh2
32/uf3cJDR3wEYMEglZkYn47wS/ZBrKZCPfE+VvYxUmgo5otypBu5RGj4aEDoMs+V/YL1di/jxWW
DMIKgHgoMJHkeR+gO5aP0LuzuDqhW5XKaRiciBJz7LTYdTPVC1xw6T1e5N9Hi8VlOUGgkZfjoTf5
fZ+nmTTyHUeXViF3PuqVSuidh20EpVelzH+yIiSeiihC3OJxt98v/GmSQb6NhDxGif8rZNzSm8Qk
mjqsLW/gayiLJk35JSXYUdYQekFjSVUuKdoAtcXUVKSaFa3H/bMw7d/OkcxDS2G6Olgem0sUFRLv
6YMcBxYva60hDRC7cutXCItBDLrNaMevhXPeQZ58zHKdCxRu1YeFZ8u+Gwa6Nwj9piy9QmVELtXZ
sOeOfFlUa69mlFWh9PE58qGZXg4s0qhd9JkA2GlwKRes/DHtDFasE82F3wNdybjWqcjP9uDQcaEO
CtlSm8rcPNTleixW/kD5oDqhc+iRJ35AvY9KjPd7MekJj8UXW4B7vWPGTdpz0rpivMGWIOOsepEH
4l4QD20qmZL1rE6TVz/v/TXbc1/FiKSXxI0AjUc4UXUYyk8RLY6mWAj+Pu4xcNoDvIET9g3O4zqQ
PcUOqjaBQiZVpD+YSHmt+4TXK09kt1GellraiVAgZqHQq4pcu8mKpl4pbpMic5dQYGruaETwpIiF
mAynhE9tH0oFxI9olKuDG+O1H6FgR8OM6rEAidNewg1gUmObBk8QHfcKDZgOaG6OUjtJPHqCKChI
JaV1IfkmZCrDCCH3NIMBavmOUTZtDQ5nc5CLBk5rLEcxlJSYKJ+u6hAnK9TdMA3yUAtAXDLyRlNW
vHKQqRIkRmoXyn4t4ztqWdBEqRjxOQJQnWrvFvlbhBbzLc13LDBzch3KlBNLlFsUKq0grXLIUApQ
GnkG/qCXocJrYxUrERQCM37oD1XSMkC/AI8nWp2Uh8GRF/BUsNiU9frnmFFkqLQDrxeZgdjjomeh
YQTVQpHLWgQPRHqsg6nTAfNdyGnI6f++kXsouqeWUHYQe689Bs0yYsa3J4R+0cio9PmbN3Aio3KN
xDfQYUsE2d2AUQ1GLAY8EeljF9UX+v+l7kuaLMWxLn8RZRKj2AJv8udT+By5wTwmJEBCICEkfn0f
r+w2q6oePutNm/UmF5EZ6Q5ouPfcM4xrid8aakb8viZW+OdCehBkgVgJU0dYQ5h/wKFjOJZqI/jF
5lLNHl6X3aLkPcINOl0zF4ADDrnoWd3mvlA3ns4u/Z7kMoPlTZwgeE64aTpPDNfGbRqWeW70EmXs
Pp1W/K+3aCDTcV7IslxNJz3s8YnDWiZywZRsXIz+Pq8DoxeSJvOGfCNa4kWhXJiagatbpch6zFWP
aPbChwXDGhqWcMloPz5R6ZOxKcsoK25llK/tcctGGz9Q5OBGz13ZjuKbSNfUHsOCWKyfIqK/EWUY
utpCCfSLOuHLO2hr9YPOs3itN0TVw3Fzb23ZSDsWSB80Em/KJbpr5tTwP9bgPVUwTBFdk02pzmoC
Y4/saex3NZ2jLjBdy4G5oiIiaT9kPFFb5b26IkQdUXq5H6PDHPYFfqlz9nUW8ZyYz7UTmlzptBTh
PBLiX4qclzHMUUrXHheS7TCXsYwiUDtnxQ2TJjWo12TXPfjJCVmNJd0FgqBWHGQma7Woe4n07LUf
9XrMxnIxtWa7h0P5POSbP/VtiZWCjFe+1XkmFNIqdcYQeiNd+pgQNcNaOFln3aC5C39hArSr8wqE
AjOmYcP9pZMVd1YvsrjW6UaQzpjxgOM8swRY4WZEeVJSoo5Zh6xor12xJxkCCNoWhsgmjQ8LQtjn
08QKkzXUIxkT4lFcUdIMd8oWiN0hwqpbiV7hSCPWPg0lgVlQhjBjSiPYkvpx62ubUflHjYbXc1kO
D7FJN7haEMMqbFv+y4FySV8n3ZawB+mLtladiMBPcxSvR1hrzlOuu4e2GzmCInpRtvXKeHnINzEi
RXoU01JBPVDm9WQ2BDvwNPsRNvW1kWaJRMRdhgNd2/TBb2V3HRUwcpmJS6HjBUGjSfkVgAjcK46Q
iKhTv7b14NviIFOevK5JnGMqEe/fcImaM0u3/qScnY8uwFPoQgaeXaSG8AfDVqRk5wrxuOiD6rLI
p6Mbt+1ihjn8EDwkx1TBAqJnqrub6P5O6DDLqlyXtRaJKhCpaPZw2sEHfHYSwHQb0DTVXLXEnpiz
X+TlHYFYtEfZZ1AVeZzLM3W1jZy64ODDIGvYcsT0MkvS3yu6lSoyefE5JPE7Mbm7T/WO6Xy2gwkM
cfTFz4D090gPc2OW1EafYwQGEDV2u0J+iVEYC2WXHscuKdt7kUbsWUVz9jh0O87zdIB0Ed4u8NAT
Rb5ekw58Oz4O42Mol6mrZd+XH4ucDL/Zv5KFahOwtZBX3/W32zYh1dAzU/4MUEj+1qi5EDvYCeTO
2oIddGTosZ3VcMlsnzN8cUi8k3IMFzlRk9dJ5DZRCZbBC2SK9Ldt7eczLgj4xSX6pi0JIDLOSH8v
vLMPZQ/fQoLRc725PnvEO+yhQMi7w2pG3NK9UM9lksLanaz5Tcg1+ZFkGzzOSo6nr1AvRE1ZjPQx
UXb6vek4HIKbOQzWkiUdD4NQEknwJejyQz/IZ8G38bgJze9EN9tLnCKoN0a8HIoIO4JDNpnbciAM
aYOJZr9zeDldzGwozmtjx2rxo3kYlhW5beVKkTGaz0iHcxMSL8XKEcA6JtG5syX2Rp8Pj0tc7gJx
vSl/g5QrP2eIjUXUbd+dMoMiId2ThnPza9s15PDYnQ8ESQMPjsXfsnyCd1urtpOXHu4j7YgkBNnu
DUqdXR3yflD3ItDoUqRqbPJNkp+oBM2tR8XTrARHXt2u8GJZgkseKAMQWRh1Q2OOTxLPYH4ywMes
Kxi89C0+dz1rN7ylITOqUiWf7ot4GB42pCUD4Fo6B9wpM9tRBV4Oh5COc1wxlP0lb+nFK2h09yAd
Tj6BllSt7mhNdIhGySvnhoe0Heh7SjN6iGb/Eo/wjx23F8tyVUk3lQpGeH1WGd6a+z3E+w3xc3KT
kfYNvfuf3pWHhXa/iq1DAguP79a1GM4LDsaDYAHRz/wz6/YJTU8vgTt0r2IDFdLtGvuV7a/5vD6w
vsU8aSbYkIu+71UawwsAmdB88WeXleNdnK8vqRagwQFOqifrmikwsD58h2DfbR3/rIMNFcqyw7xb
WGlFHHSyAvGDxRKrA4yYj4Hn9lJCd4s/V3md9gtYzibfjn05k5q7vX9LJftjVwbD93H8HmWI6bZq
bRSmhIiyX7AAHX8fifos5zSuREmSekcUZZOXcnvz0/gDR/AdTvVHmcyk6dn6ZceGmFtRIkY4dio7
7sn4mwf3LmCtdMyQ7Nngir/bez4fBkQkw/PZhUqisDjyLD2qAaTJznanZVl0hXNInHfhf+rWTjV8
lFS14vxrymD7AwMZvcI3AQWztU1i9gLZz7w85aiAKiilu3uP/uQ8ERqaomyf5aoRkCXK8zbRexcR
eGdp1KdppOW5XU2o2NwPv0sRzRVqSlYBxJhwPKf7x2BIVjFnijsP0OKcZek3H1p9xeGZwK0Mxh0I
BiMvOBNf+5AiSw5mLUc2fLm7lg68XByb/hWx6lOVG6SDt1He1iUcV2qZt1ETKCbx3hafc7lkzd5H
Fz9oUk1b7KtlKn7GQ/yYqeg5C8CMJ7bCqBP+rkjlbd+4I1DpD5iJ+CnLH4vNnxNNjkQXMHHXOFqF
MslpjxZ9ZAFzS9/p6JLkyU1AVXKmuR4uUUbTytj81QRydvA0quJ55ufAd7h3I+OybKY1wPaUTuVl
b/V9sRGo1E1AObsTTKkjEXt0OTqA8qp4OCd78dBJ8+xC0t7D1HC/0bNN6xWV6C3U0/3Br4k+Lnn2
RnUffrlkWy7RQpKnArfA02aH6AZaFHoElDIcI+a7Fz4r9ayQGHDoxjj5cLpffgoywaQAqvwUQLrb
37M4IScjC1QYqfoR/ADGgcH7+pQqf5O4WR48Qaw5jWVeE8ncVY6+u+sNBuFkj+PjOnVgfa8QYB+3
doYR8tJ9hKyQXwgCUjQWBKz3IZoQti4LhL1ych6og/wiXj7ibUzulaT6yVgyNhmfT6maDWZhsn+H
vhSx3EbC23yLU3kP/Ec9KLoe7Rwl98OsOuScW8Yawkl+8dtXNPK4sqnuFxT9hAqCpUW/tevUpGO5
PoD8uDSWDH8WdLC5Wg4bH1ACIMh2fEDPXPYIdCczMh1nhEbPXZIf0JsjCHlOOl7bbkAEQBIgvAHo
IyiGdWaNX0BOv0s3OR+NnsKNXZWo7cLQtNByuVre5feelOl1Er157jaD60jvDiLvKA8SAdVT9yMV
M0hKyGmT4DgXcJyLEDF7aPeluEAa2bY1ZL2BVixMeW3NjgN6c13+VVFquDQI0dXp0M9IC5rK9DQ6
NGDOe/nXCH87U4+4T5AZM9MCis4ILwGgbWTsTQZQcj6qmcR3BKm4N9GwbFiIIhHfXLYVKHtTEUMl
tU4vjsgeOdkhcXPVcoYyzvMC/S8zW3aKtc8eI510TZFw5D45Cis2Pk1bCpczph7a1evHgfhU1YHD
cQj56ztyoRT845qtjRAFkqJ2OQaXv8HwFjUmrAjNDVny+SO4dN4xsermY4laLTmNQCkgmU50QSor
p/gyUsO2U7v7WFftojf8NBaOSza7sUL2aHEbOOk+GXXLZ7n69cZLVh5mngBlimGWhvNrv7YuZ7et
iYYLyjq8gmGQB4Ey/Y8Nfdq0oTSVGiZxQReIhi0EujX5mO3RZREL7Wtssb7Hk5DtqCPHfmfpIG5i
+Cp9Z93yS5vCfOKx2AUllXc16+SXRgJSYSxVLHJmyDnicVZjIZIHS2n2KGFQcSuA2H+wsYdz0tfV
84DihV/Ql6d325DF+E2j6FQARP+2ZHjOavCARqtB7QwJRWG0kMiv5ks7ICNz5hG1MEga2/FNdL0/
woSu/76T1h9wL/vj3O1pVgHtiR975EDd5YbgnNSue6UyQZzIGsbsY+rB25etnhpYRa5PkWfbryGs
+hMt5EMKUOvbbJQ7q9zCIduNC94w1Q5LMH0Zpql/pnG637A1yV4HUYQX4hmMn9cB3tC2EzWQVl9r
1NgHQ2L5XE6e3PQc3fYK246qJ2aLa2Q3Zls9AzoaDllsWl7t07KftIsFlPplduM4Abl+IfnSRDvq
zrzlaFDQ8CNCuNiVRqqO73ijN7BCYiezal+yn5tjTyLWDDgNheVJFDT6lvJRj0FWezIB9kzLsbKw
VgL46VpI6UXx7Dff4ogj8w/dLuhyERyUX2nptm9ZlLMbiTOkgkPSp7DLXiXSsZqhc63M0gZ58nOG
br3UfD2osOcPfEeVUCjHqy63Kq1EHJOXOctsI/fZ1eVaIDS8TEz7q+DGPLS6SG+KgvyArU9RNHHu
+TGREl7XPQnHoTPi7HpkwV3LPPAjTZYYLwJebZSxN230GcZwrh6pOtEyG8/KxqDicFu+Z3Q4dP32
uOHAvfcecrh0hStFUU9+fFxQ/Gzdmp6ttX+FaV/rxKv4Cth2AzMNQ+zKZ/havR4RDbuxrtlJqkLN
+mx95Yye+5m0P8D4xXEMb4IXx9NDL4WvKaV6Q0Q76cbTLLzYUIaEAjkFHYH8JiVAvM6gWI/o33Nj
LVpR02IMNcISud6WPKf1sGMlNNMOuPxRGJTccGC2ZXkTulm2DR2JLY+YYA38NJGNukvqUUI88ImY
oTHJUMjrDj8xpHwmPfvTWe62m2n1yLJgGXDOds6rcjDNvizoA1VxXTNvqk0M7yA7iEZE2VmWm6h9
aq6pTn4MdOcW5LaZuLqBBw2CY5Im+PjG+6jRwh9FVrwhp+gy7NuH2V1+Tfc0rYc1M7eNEpup/QRl
hXVpXgkqHwyuUUw7kAErYD/c27arE2J5A/LImbG+PBQ8/A62vEvi9oql/6b4eHIbv4XZIMgdkWqP
rZmmmmcSBbR/audE1cVIjm28PCfSICuIxZ+D7Gc0KvmjnPDRUp8+Q+18obxXh0SXEYqgETCPbZG6
0sI2SeD6R50+3nOZ/5g0O0EWMjYQ1PQnMvdP84xMjmzFiQWbMCZvY6MHwGLl/j7zcCmGrq0NFTfS
qF8hXyYgLXy9nVh5RIOEGVtPY5TqmFYHsqrKGtxos5yuBgfOgSyw9ZnXpUOPgEKedG2MsiJ8RKxj
VTrn+tgxgHNHpXKz3ZR6+ynoDAUCwF5yENRrXMqsvS3GBbzzDOBfCmFyKQD0tAQvNLbw4ipQR2v6
bnqoknQXn+K2i986k9YpUOE7t2f2aZ2i/uoSggpf4mxRWT58aqlFV+2cRXmT9SmsHscsKaGv4Mrv
V4An/TuQ7Sn8oeDVl68Bzj0/p0TYDsZ12vD7zaDXqIaVpu66AKJd0TuXeOMBl2E40kJ2v/pIi/1Y
pNO0PqZKFPZzTNZewUIZWZbXoFOgFZVbJm9P0dLjBXQZHNlq26MrqmZJ2ulAUHHry+D8K7w9nxSP
Hilb34Dh19PS03M6LgPcCzlvcMvhd8/YC9fIdXJtURzJ2usPFD/s2JHtDSXicDQLYEY3FU9FFAG0
S8lyN0bmliMz+jHfwpicut0i3aHMZgTrSlxzle1W+W3pUIR7hCuVhxXRp+/Ab7Hj4nJLa9ryvD93
sl1uexg6X2bQoBcANV3/hDyir+fj8V+wHMBnnYYSs9B8LOwTEiWmFidUWt7ExICmEQ/deiG8B+Vh
61FtmhGYRLXAR+OcSqQ4xyEP13VoeXxTWpm+EtH+BuLs7tvCFzetTrK0Hh2J5yNFRAYyidHQo08q
OgC5ZPtgRA+Vx2H4VCTreuwSqy+wRM7wjcbuCHimv9/Hwj0Valmf4KCEmPAsxj6Pl59B9uslHyP+
vcV5j5FiFGl892GxldEEuDQZMnYisuweRm1v5nEJwHZnYPq9NUNejxAY3ItOJNWW9Rk2gpPwIzLD
d8yV91OxUos0t0011IxTM7rpO85HfwO/RHKWuLGqKHRdj91uu9u4dXFeuxLThRUjsgfVdWW9CEpv
Sk4BKYyLhLjEBXGzl6s+OplklzbDV654t7W1DEX+CgfA9G1eFdLkWItIR47Cl44SRQczqp4pQEyL
B8IMcVR1H0+icSLeh6YvDcMC5dtNghuuiROVHnkBXyWlC0yEIjkqVXVxZ9WhF55WXQJmTCQcaHit
k989iPfP8+w/Zz/ZQ9S12bc1KQMqoNC9gOkGOeraP43Kj7fJrvxTD34wrUpts3oBxeJkvEx+bd6P
NwkvYqwqLN3d4d8SAWR38yUk00So4yq67o/Jd37VatKfEe6+ik/wa4rM+tMBAIWtTnQ3FOoapXDq
r0o7oBicypU/pTikjwSTkGa0mNMziV5pyC0BiXuKwXulqJERLUj7t47O+wbQtE8gX8jCacRdeh93
O7wHweyo3DzopoCoCqgY6yvJAMPjqcWHV8A+AsoeQBclPdBx+C25pAeR5XBMMttL2D0563zJv4mo
DKfY7uWvDaFD73Gpo2uUqRbuZxnI0uAKAZEAaKp1EYG4ibLwWixJ/iNCAsG3YthI3bWReMVYITty
N+F7TJOtGR+RuyzivNrFujyVLZtxBNr0zxLP7MD4HOreZGmTxNF2QXnEGolS5S3bnb5fs11VTCNr
mJdwYUOOs2iszr8mDHZ4nXM3VFQt7oO7ZD+50k9NIlMITDSXd5A4utuBLsNTGOfn2OX8tFoo/rIC
Xnt50gc4azr5l0pk/4CvvT2xfE5eNtMPeLaYuVeHKU5akymOivuFZQJ+rQIAGMZQlZ4cGnSpWg+u
XLqj80ji6Wc+QM8MGGBU1ewyYZscvtro/9AoN2nP0WxMSVxWMqSLb/rEGeRhSQZN2NLm95uePXAa
HekfPonGdxWX4h5XlAIuDzPXMMfxgnlmGT9pN6VdU0pNZaN6D4foNdP9ZYVR8hmzvO6Qhc0e22Ge
MHtz7cMIfPjQxqiVMmqiSwnvRLCfmRDfXazL5BrN3RZVG4YnstnGdDiOfs6/6cFDK5kUM1DIIr4T
eG552eYuv+ZdtJ6GfYICYFBsPalAu1dcU/A02hTstxMMXqGFnN8w0QhP1KSqIVGJu0oy+9pP23Ah
+RrdZWCeHft8BbN1Fis7JnFS1B4marhNw48QB3TIhUVYClDPW603XyVbSE7ZuOzHhMFfnuqwVfGW
7hUatKmK22m6DCPqKLZnaDdajEuVXukziPJlPcioeACWnB6K3tkj5p7inJZbUqUZx9SatNEBO7ho
1kW+e7iX/iRY5aIOEwAyvukUp2SBmOls3y+yHbvHeCqnY+7yA517d8aEDgCjahOUiN16BlqDFHMU
RDW6aqCirhRHEY2s7mnvPvSi1rtcpORm3KU/AVCI6hjtU1NGw3AWJXq4XQ3o4boCAJdr2TfQoHYY
Ijpxi8kBv8uQo9GMrQvvhpPp5GFT+AWhsumjcIg1D9n6E3UVYk9FPn30mTEUo177wOBaeo/2MvvT
82BrJcAlZlTYM0gXWIT5yj5XOgUc2etbvxUw+GMc5lkbVsJpbBOLTcdeRkYAxTL5PYG14DEEL08i
5L8wyFLNhjav8mWu6zJMSGYKEpywiL+kmfoaM83stLBp/VhNh34SU+HrGKMs3i0uHIz3+hee+BLj
1BGomRwT+Yf2DGm+I5pYI7LxYnqCoiND6htaE6qOIH8kNcJv4hrlzrJe/L73ryNgkr2ZqezQZubz
mVpYkocVTJoqcOtmPERvDqkGQH2gPPvSsuhlbGs3KHVZW6n/8tZIwDhgaYhDYcmdE8veo3xF8Fv9
BbXdynUHJcJvG3Ya5R8yXc3FGgN/zXLtEAkgZ/Shyxq+ZQB+LkQb+6aHFQ8Z75vdD2jIhK0wAMgr
OXcxgYgfTf6fvu9Ydy5XlnWnjWmKS3ZqXfqFaKW1ddN2XRMY2lvW+V/jBvHK3M1DcmFYR1O95dD/
6G4NuJU8+wNruvA68Qx5TWtGb2hLv4bVNk0vIsJHqeaoR/wfGHHtwc5j9zkNEiA6RGMPKi3IN46E
38Niy2G6hnzoGtvp/anMN5i3ghbmEWKjeY5tYQxkIeVY4IA1GMMnYsNmSczKzx5L9CNfWv5zSDd9
iDEarzD5/+QF/xkKCiw6dLx/LLKeVCbJcXXH3RrhTFy7SvSRv9kWxL6hEMjmUxy2+NoNQ/mqUhij
1EWUZN8V1eyRW2m2q+Y6vXHTnl7bMUJHxGXxI5EKIK3ssrOP+oB23sGbecMJM1QjT9drPC/xmXQY
tdqxw5AimXmEzzPl78VsSI1iYutqN5r2mc6FfUmSIXokg4dsMe6g0AxKWoUJe7FfDO+QvYZ3x6sB
HsfIF/+CgrzpkzOdIgdwlVn0TQX++wmH4KUbQQkAjDeW14VRXi/jBkfHFKXWu+hbBoeUUMgHZToD
JD5wxHkPYenOnk5KYGeX25VqtTdtwRoVj0A9gVyemAByckrTRMaVxlQ3OexDlKTVHJvhrei/qqru
a9qHvqY4LyO+45zHDlaMXWRqwmJ8tjzkMeoht07wwM93NtQEg85TuvYP8CkNh1ExpFh2bDyk7f6F
cXP9zFiJCjdiiu4V8gPZt73s1u4eCFh0NQVdHADXLHletw5UbykXlPeCrPUqV/li2h4waZGm/AgY
0iN5Ah0bzppOFxVuZMQ2gCCAjS4szFFB5tuBUhTzfNSCIPokCta/OlEkDo1NFgLGFDM03HEyhlOC
ISIm46pTN7bFlLGSMsS1MWP57Bwma3yOAVIvFEdUw3ZcahqHjWmImRLM2WcMRbp4ukwqzZdjAr8m
+uTWeP0RqUV8631ehAadYfFVBNoiq8KWiIdJoB4yA9jgEaYGoC5FDoPypVXxVofZ7hz1gOaHfgeb
q48xLPDe7E+RNP6cl5G3VTZ2ePsuqA3MGxKf5j7klxiN03YckxyKqymZGxCFsMtgz2UHwAa2Q4++
invjQBUgs4Cd1GDxXAMZ72hh34dty77L0ue8CsWGNizi3Rmlyn7lpexInY58z5FV4kWPiZOy2AlA
Tbpkjz92GvrDHid3LAKwhmWv6mHLxP2MjgadKO4SgB6umA8YpaxA2FDe1yZPnnIpTaPwLG9Fm4/H
AaOBI2gDIJxMNHyTZOfHfUt+SZHDP2SyHHOlyTTaG35csToTzp6RNNWefXDAbxJQsfRuj7Ndfhae
oBvQ8jnLg3jVKHa/9QlGcoQmK/QWDLN6PuQFqkE5R3Du6sYt3KDhxagimtYcDrUdpkgH9AFA+Co3
Wg/GYO5ScDAWhaLgXPoM7KSRL+CtjMwJ2oi5aLenjQr8ScbmIr2saoq2V78tYXj/+08kD4C7qBmI
eu1KMrtHuAilE/LQUG4CP5xHkIdiMuB/HTkDDmo0ii/a4uDL5YBpVv6bpq3GmdG2DgSmXQI2v+gv
QhQViMy5CRn2Y+WHElQoEnAqV6tJZ/8X9nYy/4i4By0oLyL9ncVDtBx4JLl/jbBZzH2E8ZCvN6N0
dtXO4KTbE52317/5JGPZF+nZrKgImsLPYGM4eLFhskCzXjnEVuFQxmUxoHF8ov0wo/JULbN18k8m
EvG5UyfZaQ7m2hc376AoA4VMFtGCT1D6sF4iDJbnB4k7KX5oo4Jjlrb2sf6+Qj18YbPFawA3iQCD
ZtJj2e7xFzLeKdDMTU6QUbF0t5vNsp8TCnJgHtSX5y6JcIp2pYUtHS3uk01LjEmQYnFYdgP4D5TF
+L5dF/LEc9yQoIfx7YImQdFKF3P3k452e0E3eYdYVewvvw79dliWPAZHDiKGU2IU+dAiLp/MZsW9
6HH3tShbXiYxDZc0Q4Xr2M7vqYEyNeIor5kW42/tU+RjzQIK02qbUI7LjpKLcDocwQZIP7c1G35M
qGyRFCPQopu4+Go9FcYjmIvt6Y+tj/vH1rXjQ1ogeQJMsf469PF2nzuJrBZm/Xu3qaNuGVzyphTb
o8LwU53nNXri0/C4RznG/QXt5wv6nR3IbWf1W0zph5UAh0Xq51tngQj7kCYPto1wPgYKZKhfPiA8
aE+Fk+xlS1zawPpveAnblr9h2A3HHzqnYKQU+ixQVf61QglxGHNULlbTbGpwcprb2DJwmOJc3AgR
TXfSo3EXU/k0cCQl4TabGubt8h0I7ee4rvI6D+Nwiwwu+51L/o2hsrulJP0wiHrpDilqvNrs8dik
AwEFyoMbl4upaPYdRRpZv9DrUl/zsadNCX72MXNjfNvHcqk5KQ1poinyf/tb/D9TrPybyuX0e/pS
hZj/D2QtX9YB/3tVy8FYlByf/ypq+foLf2taYvYPkIrRNpA8g0wj/1K//q1piek/CmRKgMJMSJn9
LWL475qWrPxHzrI8LRERz2L8HUhR/oempfhHRtCdlSyGNI2RtPi/0rT8h0oAopk4YV8/P4O2JS3+
U1m1xzq2i8ASUiuJr8VuPnSXmxNYodmt3QMovVQixxXOKidGx+KULAFiMox/ASjyvSibbGrXG6W6
/8ol5j9Y7l+/GGQk4FxnONJLaD3+nXBetH0ETn1KmtlrRBPaVYJiBGfWRg1LW0PeNv4XDPf/+U0k
+KFfKoKMZhm0LP/+A1OyLcJ4EIwKDQ08WcAWWpLIvv3LyvhfiHX+g9AOYVMWw88+YxgXxwXERP/+
U/bZeC/YgkBphpmRb/fEVtDRIR8xSuLXPonn93bE6DeD2ui/UgP+O5O9wM/O4yJPv6QzAN9p/h9P
2LJkBvjswTHf8+GvTk7jDS5FYAZp5ly1jAluMguyTpmDQxQZBixt52t8kinJ78fCQD+YIPHu//xC
/hkQ/C86lX/+ViVkWwllhObpfwrRC512ZdJCBNMC7EEce1acZzoZW6lIYeJc7vyp99uDmFdz1QGF
DQ+Un/PckfdBDViA9L9Rd17LbStNu74i/IUcTkmQEJVlW3I4QTnIyHEQBrj6/cBfkmBRrMWzXetM
5QUQE3p6ut/gPSh9QVerNZzilHXAmvT1r59nG64BbtLQ9DUL3J0ddwa7HELD99x9l3mGr6Zm+x1f
PHnhTAukq1DwpiE0o1ajpR2oVCsOQmlXV7WIuhNaXisexvJzLM0lZrBXLVdfq0Vx4MgpFm28s1KX
jdhGk9x1QNk3tlbZ3wqXbo4sVOsEDWMlEPVn6ViORiRyHU+H4rNaOrrT5GkSNwn3V3rvaT4Yfj/J
/IEL1rSoSEwjCFCO8pg06qa1wBhQSgv9Oaw00nxPBFNtZTsERetLJYyVR3U86T/zxsiwvGEIwkZy
SW9WP1EKYTV6TqUCl0Dnoe1o17eqPvgYQsmLMhnEFtM378R0rIMGbEQYOJyups6eIoi+3s56D24Z
amq6q5wwClxDDMFs5ac44m+8xVxioWa5ruo5a7Hc0lZaD4fJbCezpY9vAzcFtWMUH97fin+NoAZL
cqHaGFBtPJg3rz+mTAgdlONtP7On/KbSY/NQ2mHe027pwmDuEztIlcK+f/+tf9xaXwUAXssZyKeZ
mmH85QHXATe2GjUx/aqYlRB0h6X8NjG0KffV1MT7YtREtJ2M3FL9EfpFuwthcYhtO4/cKV0YGRV8
XdMbSLfb7mOmNDHNa2N0tuB/UhxNLB3ybmtO9QeuwjBKHHOmwZFa0TVLybhL6bA/NJYhrF3dOaq7
aaZQXEezoclt2lsTzWR6gTexG0Jv7AkRgVBpzNwyjMifAldkA5ZAzBpq6ADopF4BevBEX6AUqXVP
EGrsW1UpyFqHWEc5PcRabSOR1hLbDOR2g21pVlG97Z38o3ATZC1djWKYX459PRxyrk/lgxzKiMZE
lbuBoU0UszK8AL9xJ8CFxTOm/El6eoIEXqYogz93HB5bK0tCgCIw2RuMO3FNsvvmIGpwiWMSNk+5
mTq0Y9tS+O9P51uLiOgEHY+NAZh1OQBfyEDkIp31EMag7+iF4ldJHgaW6tJmQOjON+Z8uI1zsCzv
v3TZ238tIbivumnwLHctATNCA+iNqEYQwmht7usFoKWyhmyglPaJNOGN7yNF8HiTxn+46r3+PiGi
jEzK41VsiCuII4ADYopTtUHtjSVO99FGNuD973vrpZpm2FD+oFjCe3390jyKhpDLhO2Diuxusgk7
7djhYqCFra86pCt2157yKn1jTG2NSK/bJIawKlfxtDKNGPKJyYcmiUlXR7O3dQLNzmgi5+L9z1vn
emwaDlcyEmrPpkle9PrzSOb6QYJU8505ouGJL83FGNX2Tk1H6zaX7SmjjL+PM013NZjTnOiwyk1r
yZReLlKQfFXPrcwv7I58B5Dbb6/vPAMMn2z3plv2Y6BWrTb7RdvMH1S63HVAo5m2zFy7SLGO2VDB
6GvV+yaiBOybpZgOolTc7sR2emMWXEKiR75oM0L6cjS8+KWhAJWhdNz6yqb0rvs+KcCoh+rWroU8
41Wkpi6USvj1qrFa2dgPCg+AqONrMY54I2WMQ6oo7jYnGJ+Y8DfWM2jJZbc6MHcNc5XcT7Eu3HRI
HV/Qn7ru5xBEM6kPFRAaNUDc8vSKus5w4q1vjKUHfxWyrmpC/lNXY1l5XiJjZelsOQsJJQaM3erg
sPtI6sE/XdFcJgzHdOEGa8A2F87+i2mL5ezkkxhsv4Qs76dm2IGZh7Jrprnqa1l3yplj+emvAyBG
XpREYOjBxP5LgCXEn5mmdIGMpr2AJygKo7hGt/Gff5VBuYs3Edlh5b7+qibplNozYVglNs4YigYB
1yji/hYLeIAlWeOeeB+P/Pu7iAo2oY/50kl8X78RICg0Wb1U/c4eFMOnG1HSrtPMwdtrnYQzUVZG
HPqAgepLIRvK8f3Y2fMmFBqlIdet0w9O6FJiFK4NWFqCp6aENYACmhQjzLZjbjWwscAvABvojAtv
7uZPJPCAg8Opzn8mYTUFcWKMv2HtQb/tu1zfNw501E1OSa3fVyPn6kbQqop2TtYkt3Iu2m8yVclW
FMdEbKJuPVhXlsi/NqkEWWSqdAbAaLb9M4iGpMWKKYL6Q0tm/EHfluK3F1YOmuRz2lxxX1N/mm0t
5ZapLx4FSrGPGbP9O4tFeIvtMiIHwzCH2QYbBxprGN+UxTZrHEgnCx8WTpgqqx8QC4EsQxCylkGk
D2ghjVpuTTvPMbPIkinbIBXR3poK3B7o870DUCGbqSQqEKeujD6jbeXhPfOsdw1gDFDaxXe77poC
fH2tf+LKMHxG7QEeJERaLbrucwP8v6Ip8feiyoABiNoFLdDYc2ZuBli5n+PBKet9Nxtc6WSlF1TJ
k0agHhRPcxYk0rHImKTR0ZdWANZsEG8ofs6TUD7UmbeARpqQHzKS5wC5bScbYeg84i9kgtbPgobb
bxo7I9+VJVG/b5Mx+pBPeVhTbB3ru9ZW6icytq7bKGFizZtkAC0Ccp6WCOAvBbz5SOOIHlylp3Ib
mRoI6XQWnbIZOmmg0WWUqnOdzzLsD71NOx+cEdLgcY/J58ZoJlouemlAc51d74NnlI0XNNIer1Rt
QeoUmknFuPY8wbAmAjuRJC3DK2ZQUh0GtVBtprmggEpfyhmXueUfOrWWzNs0NPpbIPtdv/WU1vmU
qqVSU2bMXHfBD1YwLMr4F+YNXhbQLAkxthztabcA3mnJl2WzBYoXPQz2rH/iRSqwDdFWT6MsZ5B6
Y1IBWa+H56ZqPbANleTX6pRxMZwGsHRnt4mT794PKysBE3XJpGw0KlyXQoJLB+v1Jk+kpdHF1nSf
KrgVNKUN+cAtoTjZyghgqyw2hjqOPk2IliqFeXj/7St5LO62vB5avwvgS/W44K6EHEpdaxodcLxf
lwuNXgNG7Le5PvvupEG97ax635uwdYWtoPMqWu+OxoZzpzPhyNH343WtKdOJLPPvo4rtbHObJUMh
C1srf3ZK4Y5Kgc1243KpME0NZXu3QS019vKHE9//xtlByrV8vEfDHQmZ18NPb9voTQfE+xAa5VVv
xvMW0ny314dWfpxsKb7HllOCY6cFr7WJsuPeUW0n1wHTDWZ86/QTgco1y/37P+zvJMG0qIsut16V
FEhfzoYXZyic2VFoaen4alt112o/0t0z7FrZV27dbcLMLp+UbhhPLMa/Cz4adkIGLyVmobCxPuRU
D/Z1Noy2n2d2dElXQwfAGQF3TUAuzgbHiq1kzj3IBeeQz71Ymi2J+KbUc/EF0O8p7UwKYXznq7Od
2rHjUpZkpVIOXl/LtRYwtDEYERnE0F9iZzlb+8zmNgjLZiFmqxL30aB1eqzAopSriF6zfDYhGdVl
xBr+RTN1CRZz6cD00rgbFnmcsalmsIm7piW/3IZW1tYHbsrEuhKX68uodmG+tFqT19sakYcnYBvq
hW5nMAtKrRnAbgmtvdDTOEKzN6zyCo0XIP3wKgmS23Gy7M8LpgT6E9hY4VuZbgCB7GjT5roeoxSm
a+jZFm6mYnAK0/5nNQmTg0UTnTwUcV7bGwe5gsfKbAx9IxSEGRZmeHRADyT5YtQGxDYDMqTwW/rt
E/84EcXPJqpguwLbUd3LnAIV51qiuHSpYPpreWXujcTR7yyjFo/2DIpjr8305nriLrS+ztaivZlO
KEwk0m4/CYcKAohbWWgXo6srs8/N+qaoWru8H4gpINelY2jbKlZzMJ2RsY0lSkEBQjTUueJaiNJv
FNc0NlXSNdFWTuh2bGHBd/fgEQG/Vm6pBJyLefEMbFTtPiUz4epx9mJLv2imKkbGYmrBYhugPPtL
Dm5xmOGL3UpR28N146QeIFkjpM005bIyD+nYNW0AuidL9o41tNqDnsFwUWKapOC5XJB6S/U52Vp9
3dRbVMXjuwRwn72pu3T8pEbSopIY03tgNiNcI6e+VTp+fq0h3KGGqr5vDVX8pEs7PnBQRz8dFlGy
mbPE+kHSaxsbzysnyLKwHL+gFsVBWcaq+MpdsqdmlbZhSr87acKDO41gf8CdD5Toiowqgdct/fdM
KOZubOLukxD2EvrllAfdVCEbO5aF86lqRqeGCZ5LABBJlW4rB0jxRhVhlu06Rfbqfi5ZpptEZLWx
ic3BuUunxNW3mZXSQ2zDDgW5Uu/EE1mDUDdK6oGGr9qkmCjKUwXdV3VUfWtgIAK3kGl32VJkSjch
KAIyPWWon8cJnYOL2qxRRChKDXxpYmdo8+d9m6OQA4MG6mELD0ZNIle/BlLAK50JalEpTXCpg2FS
cE/oFwcQTWl3d/M4wDObO1lfSxGqj9iTsxbpjig/7DFFNaL0gAP6NHet7KIyM3QPQR9dKIXnAu4P
Pan6jpYbX+Zysr/2XT8pm64PbXOrZ7QY/AkqTbbpZJKoywVWabY4Yk0Nq6uU37A9NSjNyFx+waVI
b7bYjrQoUqhmFTStXJKcyP2ydBMTmu6ZB4bRM9GiHWqhPvaiA5+TsL4u5Wymz5YjlIdFL4TSfZ4M
PzQbmsV2hEPxFdKR8mmQCegwEkzloegMQIcJ1ZqPNGeh1I72kH/NUtf+Muhe/wk9juz3ONjDTRvV
yO4qop7kpjDF/AgeN/qRd46jbHqVTuo2BfAhtxZg9whIl9sXOwAkVb7LGw2IBjU4oLXcsTusd2wp
K2R1JhArIy61iATQftrpJrgqXw9zbUGK5dpdTn6db5ukqYqg5AbwbSigPm5zVBIu3QGCPVDTKNUP
igLWHDGvMqM/5SbuTyGtaNyNWZeBCc4dc9jPXDLvQ9mMXyT0UBOT49J9zPrIuhRNoxm+nsOp5mif
sQSCMmUgQ+No07bJRzeHfiVAwmtZ4TR0aybDuuCggTEIKV0vwVBJNTnUvdMou2woktuibFE8AbFm
owbl5q62a20kpf1Ss8OHuq6qJ5DqKtgwD6ToTtcH8cuAjECyg0733UDAjHZUAXr0GhjYHv5YmtKb
wt3gaewUz90YbNA28KAYM+36QulHsCXndGlLD+5TPQUVZNnGH9WMplYE3C27c8yuRBrf6yTCEZ4X
/TYmVEPgRfcK0Oq+begMGEXNEIxk3FaU2wNkcS3JNgOk0C891wXETaI026VuSpUAcLod77ystx+H
sOT4gkmb/0q0WQWKpjjZ506NmodGpdXga31ZXjdTMmNWEy7EPdGjGbcFAQjYFW5ZbvpzMcM7a91K
/kCrqIKRTAr9JQRl/qONlXC4iKuSA7UbjKz0mcz+WppNRefJQR9n01XK5AAqHvwRCHiCrMWSqPVV
r30p2q5uL2L00SIfnt6ARm2YQNpQkLCgBlzQPvhXofAfNeiP6kW+6r7f1c/lx659fu5uvtf/H7Tg
yYZfpI+LcuUrZcmb7/n3Sbxuwv/5X/6tLKl5/6c7Gh1u1bRcj87yf7rwHq12rh3On0qUTX5FUePf
XXg0J5c6B817l/YfNxAys3934dX/gz2pa3RJqEqQPFPM+idt+D859v9yPIXmv7MU+f5YfrzIccvB
IZ3LAEtT40supnKiPxEqSvHBmfrxqvOo9W8QalA+23KoKUZGExf6uskOhGTtQc5KdWk4XXutpIZ7
yCHOwPE3kJcC4trpNwCq3O91L8ZDrOIlvgvdAlKx1i44cU7f5DA68akq4p/8+K1PWRWHOJ882mQ9
qC0qX6ABU7d+Fg7ouE1oKabcWbpuJFs7sRXY/XRbrqO2Bh4MkifOfBn39XOVJO7TXNAp2PSNTKHA
Lww+jj49vwkLS/86AiG9BVPlfmOu86UuQ35p1LL47s5zInw5FM1XEP/uvndU5XPPpeR6JmpfvlhZ
9//6luOCm/+brOXC8mKyxrET6gyJ6JBxC3OAYs7dT90sUVNIU135kRpV/hlUvENDlF4xIhNwT0/J
076+GP7v3atCmLS4ko1uNR8MY1buPVPVvjaeCL8MEv7gicvn8qy3ZnB594vvCxWY6SRkM4vLwPDM
mMofSauoH53Jiq+8KoHh8f5AHvE8Qrn09ZvK1DESrpNwBBi93/Dg3Q9t2KqPXau7AooOolV1umQl
tjoqD7n0nLvMW4CKFkzXR9dr1Edt6N0f4xAPFy58H4pdnenhs1zrNN4UVUyo/7vaL01JxmuoKVl1
YoxeX5r/Nw/LZe3FGFXg7s0oGbpgTqyg9OZLUzvlZ3Xs0av7bt+OLXSPuQum0dlEcbkwWE6s3GOP
XpU4sq4tzXHs8WjWGxg+8QeVEuT7c3ns0atSvhc3RkoXk18NQ7iYGt+oQEr9F0z1xnY78uS1oLxj
TpGIbZ6c5ZjCzDNY81OyoccevY5Vdk6/vai6QFfUnW5wM1F7/7xfvQoSqNDqQEbGLrAyFdwvsjHp
dGLbHPvVqxhQlEVS0KcTgdcYD7GePreheaL6cezRq61PcbZDbS7uUFDzflQ50lN2c8JC7UjkWndd
YIe46Govy1qZAKKWs4Mehp6LT4Bto9/nDfpqV8peV7Ww4B0Q0oGYW2bjfTe8sThzTlc7M0+RZBw9
VmIxcVVuZQu6FYzSmdO62pyl59Jhy7IuqNMIHv2469omOG9cVptT5GYhBmDB8DdVP4oipIHM5uM5
zwYx8joSCntstZzrceDo4mNB7z1Vh/15j15tT7eskG0uky4wpONXarTlynFisJdt+PcZ53ir7TlD
iTVEVxBUsnH6HBaZdgHH23vKaaJcOpEFbdqrhhO2cG/vKnRsXw9Rm05VFkPwDEZAubMGGRqFtPOG
aLVhzV4bYftGDBHiI+VoBhrXmfMevXzNiyNuYIPqNQKPQUz/wUVVsKjPfLLx+slFHZp60goR0Dp9
6tThi23rJ+w0liF9a15XWxRKJjygrhaBE6fWHgVjyh0Ixx0SL2m2jpMpF+cNzmqzpvqQDG4VEoOn
CeOf0IIL7ijyzFld7dcYhdzC9JhVvYk/2eHzWJ4yuj6yFNc9lpAaF+I1APEavZ02YSg/U3Hsz8oB
aKW8nte6TPKi6RiUHH58ndZBbjrnhQJ3tV9jLyljrW5E0Frw6JPa9FAUmKPzxnvdXtb62Jg8B7yz
PbtXWQ25U/HOHJPVBpUVsAcrXxaK5XRb264u6WKcug0cm83VFqXxnE8QytlIaCy6du9PUf+PkI3/
SXAdd7VHRYRWwTD0IrC04gkRPiR7sjNHe7VHG5B45QzfK9CtakO7EvTFeF5kWYuxN31VmSEU8QAE
3K7Wv7qTfeYCXG1J+P4lWhbELLc0Drbq7sT04UQoWbbHGzHLWZ2gNGlQBapY2wM2lH7lhiRG5Lnb
cYzzB0hO3jU2NI23pUKP5loWp+adJpr0wukiimBiGjJkbrXI+tK70oVCAlkoL1AmgCTl3FfoDsdg
C2vnexxOuP5knn2hSDt9hN4HSBkV09xCU1XStDmAQlf8CJD2voWTEvQoh17UcYJHX6Jqxa8WKTlQ
AtN0MeqQ/qQyY1yA5AfVwLHCNlKk/XOSW0jMjK7AfS2tdeeTtMtqhyqw+kGZ7AovT1fpPugdTgAb
nJzGszIcZ63Org5wQr2Bw6qLEDrLSzoDpyx6jmyytc4+4rJFayDUGNSe+yGsVGBg+nk7wVklBvAy
FXtclmuIFhcMH5Cd520EZxV27DwKu1rlyXgE0LJP+h9wj84c61XU0WoQDpmTiwDZVcrmIhMINp5i
KRwb7VXcgRUsZ2QvoZ5VISpiyWWlh+ed2QuZ5mVCM9d9KAoUAoOuH+VWmG6KvCR17hPb+MguXmUE
SPUDF4zZxc6s71JkclDYOnOZrGIPKgyuR92PyeyBJirY7yIXcNav/mN/+yLJA0GEU0WuiwDrhB2w
JOQuTh1OK5OW/x4hfwDfL56tDN7QAI8TgfSm+Hs4gyD3zMlEZyf0PuXEArwmZ3e41fIU9/iU25Sh
hs15Y7ZUjV9ONliWdO6HlHgda6BtjNndKYDHzzsd7dXGTUWNLAD1TdJu6v/yeqzP3Lhrcg5nbjxV
ncaEiPyimlHmjowz53q1b5MeCcSyYBlhj/BJLTU8K5PxzAFZbduwULM+zzjTNVO5o70YFOKU6+aR
iPAHG/hiGWWonUlUDkRQ6u19Xg07peVsOW/5rzYthOBWs5afLZHoxLFDa57Pe/Bqy4IumsHfj4yH
J/1ORxTxZAn4yHisvYbroSzxOuLRIr1ponZrNOJECFtW7xuJiLXK31HAV0YWdncwQmfYdbar+NYk
CgSmDHkH0iI67z68RrLYKqzCGKI7exMTyiwcHlw0r09M6QrA89+ws2bJgPWv+7yJ2JvzjA6tI+cd
tZWQ+h5+BmqNmYpeT+plW7bOpRzAefcIpiEkYWNY6TX2eYeNtTqAa2mYBfz0PxviJlZRAQqTk994
bAmsd7KB+E+lcpLNuX0vi+6+1uITF+g/sKq3FsFqJ0dZ33qmxjnWjZiRIDaT5reVjHXkcLJwn4Dj
RhvYrptdbS+do3HIEBFA3tlNhPcRann7dUrs8rKpPeF7qu3dO8qETOvIUDSRbLaqkVe72cSOu1Ks
8apw2lNGVMdGZXW+T26qg3fll8P/8hcMUn/2gK/iRF6leU+zhzXVubvJ+0ap+8RyPfajV4FiSuKs
sy2CMjAIuYHnHm/07pS17JGHr223tUhhGJyM65Cwb9S5/Gi6/ZkX27X1mmmquYFmPTfyCWlmtysD
W9i/zoqecJtfHd551OipObFiCHOXQzhiGh7L+LwRN1dnN+pWVmNJOFVtU1WfOjnowHbU8cS+/0Nw
emP/rCmSzeQVKT2n/tB4vblzF+u7oVe+TjD69kLvk0tNUicK00y96gtd3CUGKEq18tRtr5fTFT2U
/tCliXuhSVVDLnOEAhai7TilQMzOG95lubw4UbkLjm5jIUkx1a0RqCzB7URQPjG+yyS9NQCrABK2
Y2jb9awH0+zIy6G1CvgjXX3XWW7iKyjJzBtP6/QTZ9axt602faHXmZhSBGJauHa3I6zVa08i9zxp
rriJbWNpA4LvuT1v5FZxYIqTGo1QavSmU7mXej94fh8yQ+8/fTkb3hq5VSwIaSrag6UZh9zL66BR
O/UQDWrro1U4/nj/FUciwtrAPlbRMC9B0wRYCzVogWe/0N840eE59uxV+mBBgUCfk6sbAuu/8R36
ElbZWY1LiKmvV6xSo7aZlFxTlHzvqs/6dOZwrGKBtaiyFZXLWi2Lb2Q52a2b1O6Z47FKATpgfOUk
eiMo2bldV4L9i9HnO28i13u4GC2aUNxAigpDCKglInWD8x692sD4TbX1YMWAUZC5jjcqhe2Pw6I7
dt7jVzvW02Vod9PMMon0W6xaMr+pJ/vEFjridA7s9vVKQeY8rBVckgIDRZ+DY3OhdN0e+xxI55dZ
bi7OeF3yMyXz+9g0dhKULdpcXgmeHP06JA9HJ7zkqESy/LzPXW1qQ6hlNHpo+nYJcBh7wBUBf+AT
5IUjEUNflQ6jQufk0FNxiNuqjaHjDP2D08/qk2sm+eP7H3Akwq6B8AYCEYNUvPaAYSxy41aTf1hy
uA+mMY07c8CayKyQxX7/ZUdiyF8UUG0qDa+LjGBqo8d0xqOgy048+sjtRl/t9VJaDc1KG5dtMO1B
bacgMHFdwt8sQteRSH7eF6x2vaHP2DRiRYbpgvlbtYoL2mfnRcE1Q2MulTEFktkGWl2ol9ashb7l
AQc+74evtj3UKYGjS98EtkIJdci21qju33/0sWW62vLa2OveVLtNoCqV+9GUoruMS9v43kSDcuav
X+37EJHeqeliIKnuUB1UOIC7UYNS9v4H/GGQv3E0r/19M3PMZz2bsZaTcBSv08FWHhFOydHyVcAj
xanePiEAYdxz5UuulWF24fZBCcWDxzTuW2igJZJ283QzSJQtNdwu91MYtbd9XKh35CdIJsdNcXDJ
FNPYQ+3ArbF1G6cGsDxeKDCPSqTi7Mm47lNnuilhWu7NQlafhTXF2xTkw2f0TdU9phb2KerJkb24
BiXWVqE0UxqBZC8FcoVedoXu93lIE2etD1C2VjLHsWwC4CbYJsXwffUQc5T352tRVXorlfrz9xcp
LiSh2J3auDrQC7YvMxChu9RssqupzeMA/h/BErHucgZlPIfzxp1D/QGttXkn8NC5CqsIKDT6BWl5
DRw03OixoYmFOlOiz1uq5yF5IL6/PqzmMdendE6aoBHL0ZMbCBKL+pR2zbH5W0UiaBT1GKNZFhhN
mnyI0dq80pTsVBHn2Agvb30xwthTQIIsUPp3Ek/uZ1Eb97HglLCb0HsAjug8GlKUn9+fzyMBZC13
A4GcDufozYecOfk8eMZ4lU+NvFeBKAbvv2LJUt/Y4WuBH7VKYkhe2nxIM8W86kbHfCowfPkkVOT0
61Fy7x90NNUQjj2xSI+N4CpkOWkB7zRBGE/ANAP4n42wTQtZG7sF0nk5FdX8Cf95rGze/8I/tPq3
PnGViqS9gNUG4fNgWZj0bcLFWdIdIQ4047B4Wdqo32IpE10mBh20flCdbd0P4bam1Y/6E3qyTtZV
Owwtc78a0cCMtfR5bBD538DxKHZqVhRf0eXTNpUyd7eDUzfjXjUFRnxJLJ/McLTvYBrgkSSKvL3H
tjO66/BJQRc0d/fkbdnN1C0uUTOGnttosjFT6rAs8aZI7uIk+db1eGEZqAfepNi6nzicjt3Y1wDD
Cl89FSIOi8tl921nL4t+t8psqRuziJVv7KLoUCJ/749Jrz+bRpbcLMq/H+Pay54UPCzvY06zjR2a
EN7kOO0SpKyUbZjFuLr2hTw1fW8v0LX4R1pX3Nxsbu2IcstLeoc3uH9FJxLJJeK8sTTUZY2+3M0q
hXXsnuAwN9F0Y0jXuIkMs/tWmyWVUz2zzjum1VXEw4BRVdJQ9ocRHrfvNKH0J0pJJ6bySMRTVxEP
/01Ec2WOprCGW/AmNOYkBys8pefFiDWGESNn3at60R8qTdEnNI1N9RZqR/YAV11u88qodnL20AuP
dVhV7+/aJZV/a2ZWaVk9diitlH1/KGG0/DC0uFy8elAjxvIGL+Ei935mWAdnGPkW4dVUohd84s3H
RlN/vSZC0JlhxWF3qFXvGwL4N0qP99f7X6UtQe6tz1oFP68oGolkcn+IRYFwjaemwxWs2fwnbLpi
HxVRL3Hu9EI0fmlcZ4Vt3cxdPX7vuhCMwvs/4tgHruKhR1ZnuolaBuzUL8jNSp+uWHfqC5dh+vsL
7TUwElcHyLqN02ERYFAzNrKr1Ila6OUozBd4qpj5BSz6Fh81vPVoFeFIY1RgpsoSjQVUKMYTx8yR
XAh6yet5JGGMY6hsqPoVnbIDvq9duC200g2uO50/QSO5KKu03qm0mK+lhQj1gJrbXsSVHoCuz/1i
xFwpUviZ9Mzx1xLQGHNnik70Dt8+3O01FtMAs1fWGCUEkYvgdWQg5lwqE35ROqSs92d6RfL/T1MI
8aTXY9CJrtYn1N8OY0iq7IZC7/wcnWyoBGVj0Y8Y3EtjAiaRTjhW7vDeJUOPh3jeoRLOpPSD8bGV
AGxOEQiObADbW8WqPKtHS8Q024YmmZ9b24ufoCFpeLe1ckStrvoQU5Tys5zdUeopBq7GWFhYvKAY
foqA8XbOY3vLxngR9UuosQNkyenQdl+0UeyzEB+revJd54feOcGId+b74/92qmN7qyAmhlDICXmp
i2xWAnWGQZ/XmYpXlh1tqznGVqBKohNB+thyWoUt/F+Q4kfz5ELPJrSy3XnEVULh9O5xsn3/c94+
LVFhfD1u81xQ2jNb9ULqpobFC2rvne4+FRZABhqM4e7917wdn5DGWL3GoajTzRBP08mAuI47enQq
/h559BoH6uSttJWBRw9IOHu4Frvn3WlQkHr9o92+n5DkM/PAdKv2gM5p5g8erMv3h+TIQlrjQAHa
NsWQQAV3Nb0eN5m9MLCStjVvqfVPF1GO6tOucOpf77/uWNxYI0NjNHfQ3m/ygOatjZ784PwK5dg+
2TaZi0zhq+MLn2+TMQFOwb9sD7k00sCuLOEPcZGEm8xrTsWMIyvbXYWM2WzdyLJbRDXh2jvdTJRA
yyg81Uo5Atix3WWxvAgHeKkVM7bTeaCqSLDG45J2G26LyINELR7dBZkgf9aX4b3CJTjb1107/I4b
azzVmDrCg0TB7/UvwHNVU6jFjkE+Voubg4aL5rAR2JZixrjz7Ls8yndtU95hfHMAY7ijK7b3shmc
QujrTvSbSuu2TRUUdHbom+PRAHsyFDewLpFpsy+tJjtR3D+2EFdRxrBs6MlahW2ghsRTZmko9aSJ
hWIvduqomM3TrWtHJ3vbx46LNbI1UY0hq+c2DzBwdoXfW736Ux+N6qcyRx03SLD6KFd41k/Lc+Zf
2qhp4aaOUykutUG0J8L4nzLsGznNWo05d824QNNqCPDGwKXIgi1+medl6oeDlf7g2hMFdpZqB+Bq
PuZnfunMwejR2I7LJrpwsr4u/S4XcqOYOvbhI0o+dp9M0caMUkx1kfN4dCysv4qJq2gme1ROG69u
nhB0CD+iyEEpTZXas1V1svHf3+JHNtUafVtXUaVU9dQHDXqgmEDBQk8rDGy1SXQX77/iyHGxBqei
CGraqHL1gd3g1oWoR39AHTa7dmSs3ioo5p+IVss+fWN21kjVfLDUEm8+5Joi63s3mdHXRDbu43kf
scqgsrlLa6N1Bjz2jOQy6sq52VhOhdlV0uX3ppi6s3qs+Ia8jgGyCIUR0wENPEfskUf3RZbu3v+G
YwO0/P1FgPPKop3DNMKgSUXdduC4OKWQfOzJq8CVmkkiDUvFQlJ1hmsPb2tfimk+L6VZI1dNXOVH
Rc3GoNEULehblCbyUq/21YCDzPtDcyQVXKtftYR1V4Yxr4hEcZcWtbNHoQZ0uJjn+Xroe+tSNcNi
ixrTeGKij+28VXqjKMKoOxuX3nHG5QcfNQ05IPjNV1GZNB/e/6wjW2+Nb+UYKWWmhF2Qz054Mee5
dZNYVYTHubSUC9Q07FOwh2On5xruKrQIm90eSnCLqyZ+V0o/owicyCuTi9UOTxAEJ8vqgh7FpVt/
jufmvJqKvYa6hqgqhx6i1iA5JC4bU4m+jCXm8/bMGuoamqNoKDiVbMfmdm7y76k6fX9/co5smjXW
tVSsxEYmrwzGSGBSPuJe3aftqQk59vTVZo+aurIrT/l/pJ3XkuRIdmB/ZY3voMEBhzJb8gEIHRmp
RVW+wKoys6CFOzS+fk/MNLnTNdyZXe5Lm1WniMgA4H79inM43Tvw2zTOP5qb07d//Nb/D/eu+9vz
3uRmjC2TM2uWjN5llQB1kN06TwjIxPs/fgn3Lzfpf7Ge/9756hkTZwmXg3suMATh1c6HNGoyseza
3C2OaSCS17iEd2ROsr5tRYskJRlUOAAprxDS9tMb5IghzF7sU+6RVbWNu6YYsrBB8f2Od7PfeUWA
IauGUoOszPCxAJr9V76m620VTxwLvCH7YbZLsFOuiSqsE8H6xbAFJa8s54bYQjhsasiM1xkRu0RY
pjA9feYLunRpO+MbjMr5wUoMgzywlW+6NO8OPT7vHP2WUmFqpMhuB6t4GqBsMcxSroeO1GOH/mCJ
zXBGynznz1ik47pe8JT2TnZQUo0iJO+63tarFNyQz+O6mCXIPouyPWRb/ZYFQzbgZFqKM+gqbF4T
YjUgLbyVQ0r++pazTx3Fg1sAbGziW2Mt56cahCIASCnxR5qL3KY07iahOY3mk4X5dOPT0/hCOT/d
Y6HJ16jV03BBTqi3rmW507ZJZX5XpUl+caBgHOKui/G5dwHuaA72PgVJmBegPTrrvGpHd6HTGLBG
pzXGvON7m6AusgPotnmJavTFX2WBZzerStlg4zGQvJp5NvlIsWC8PjgqqLDB9BWFo7VW9+WyyI94
EPm5Mq8RccW8w2WeZAOKU43pi2NXZb5jxZtr+gSwHylpgudGqXs1l6ZV0GJbhxiSdyr4Znilex5y
mUYolXExopDHtgv0HwRb5fXbwCkg/09pcyBhVmx8ZU/PuVBFvZudliJCxZCUk1GxgUTa1uossUq0
e4zc80ghsW1r5NgAqcIYyWGxca48410OBnV6HnohMdb6knWgEzON09Aim8hOu+X5WiV8tMh2euep
GxBoefwhX3E7+j+qpCfsrj3DOXKyHdFUmCmvCmBkb6RjKbYODTh5OHqc14fZSKBbpY4WkcJfLzZA
IbP3skhgd6E0aV8MZTgXDJPyAEerfV5nDHgj9PpIgKeOWn80U4Snnbujn54eWdcdermfOPb+EFbc
qXDMlx7uh4Ye2Kw9ENlSe24ZeWuNksHJfInTvmshtvJgVBQ+Kufgz9ikyVOIMyhUPaJibkF7RVmv
q5uJYamoaWfOOhobegmWDmPMr9aq6pRsSjuE7lzM6SFdl2ITd3I4tL0dTxFGJL0LDJGgWHJgS2VI
wLNxt5Twkbp8anet68+3+YAl1Q0UTsBiCHaVO0+nfrAX/ygpY/ubUhnCDf0RjzaKYj+7yxzTu4D+
ssM2cLsQXfcVzN9k10GjYCxRHQbleQAD16JcFR10ZV1kH5nZx/oWdWkz3s25Mf7Mknmt917e1f12
8ouPkondU6lcK7s0y1jrMxoKZb52ffDLrPIUdhVbBXAcEOjppjMz925ulvxgTIv1paDd3Gnp5neO
ZeXR5LgYQJoF4hWAQWMRYT5kiuIq4+SveV/oO5J66oG3rz/HxO/HvUHd/mkygvIZ0j9ED9fHqdnz
lG97boOKjsVFHJvcxaw9jerkDLPGXjnZV42A5Dev6J8Dbq85vUnQgBwstYhnavj+XdOO3Taplvlx
lBzayK0W3gM9qDpKssQyNpiO003TuMEd5jiCu06BtVOzPoEg05GXDYrg2lMX5qXLTT3P41OmsSQi
eTUfSMd6aIspZqPvrIfQGNGoGwvXwKVj+cAAgrrDppd+mao0dr6v3a9SOt4HTTXEwEla/RSNxxqA
dSEPGdqtozEFMFmKarxTNZjE2E2gm2ZlwgbgIRYNi2Qdt4BmkeLgX9xy0edzgA/1wZRTvXV93e40
2Pycfnpw4WFR6VubpJUHaJ22T69obyb6btyy3uoiP/o5B0jG1mt7W6+rCUutGOMbLf3xMxhTvQHn
xcqtnASRaowCKJfo63o7B6w2+03K2uq4UWLO410HR/lgNW391FzlOaHD8g/wbZb2rsmbao5a5mr2
pttjgnT6tXhDu9o/Q7KmThN4jYnHzU+R/a1p/ZK2qCmpQgQQLZM4ve9LZqRC+lXyLQ/UsoEqg6uu
W4E8z7NKwCIm3osD9evXOJKUoVZNL62xxvLYu60TWk7GTkdXvfEkVckBMHZK74c1dEARwRgXRwRp
a7S6RnBRgW/fNH2bvfY44Ni5RhB9gzs1L6aO25O/+E4LQWwFNroOFaQ7ONGqDIeB1ixWyzJzgJin
6b1jYTTeDFluTJGTGvO9TCcKbasD1Jn5zWrnJYWM6snqbvWaeBdT847Tmf0zSrAOXdaiZVfPnQ5u
9WozRBGL4H4WxnhEVzq3IV6jnDAgs7dG0OpLRzYklMxb4b0Y27qOamUWe8PN/XdaWGgbgeD5sfiy
QOBrzd+yJB9OxlAkP4I4tvdBkItntS7jdoKY5zNLmDPQ4Kk+Cdd8sr5M7SWnxUqtr1TOzQEwZ/4I
yjjbyFLJTVBaDcWIEYmS67VojP2mfqEQqPduDMg7xgOyk43w93Wd+2cdUGHwYROik8rsCB5jTZYE
epsA4zvdNqpW/kMQrA4wykZyb7hpESAhd8FLQzYHxvvp0mG4mYNk7sEq0xiHLhmNU0ZA9oAaqHix
/bj9MdMMe07SsX9SZIJeWFItULUoeucNsOdKYevrWH7LrLhPmy+EAupQjew+o4nwKOit/Cbv7X5j
GwmIci9I3JtinqEkmm08P7lFqu1IdizupZbqlEEIfEA9Xu6uGNZ4Wyez/zUI7I6D6cb+acqn6lw3
BGYhixQAUp01SCr5WRsvMdiOhz5bBL6+wjXvitxsfhptZ3zrO+U99p3X7MRsuUfdGUwJ14Z1HmKG
5cMpWyg60huqXyWQL59MYXCV3Yp5eQfHRGVlDWaviLRTj++4f5Lt7KVFSayZKxcBp92qCJiUQyQg
1X1SLn28bcbB2esW5/poa3XGxrscMg05cCbvW+8SKY39ahkaDR5F+RaEaIyLxXOLk6vH16Hx7c21
5juSqfSamxqvOWDJvnZ+moJmRcYLG/nZJwpCax53jggBGA87U3AczMTkXwxC+hfAkvkFCVr9oqRR
QQyXidHugFYSssYwKzOgmlcAM3PN4Qx3NwVpThdK2PotM9ddB2gMATq48E06xLl/mvHB5Z9IZNMd
8RWpMhi5xnlyjcoJgRkgXW+Y7gYqLte9ZRtNsO94uprIsvO82veGHWCjkKLaDoEg5rz6ly5eoOd9
TvGIGzRPAY0H9uic6HCsPwxHkwgEj/wzs2cj3STYfbHDgi+8wH4yNkbqFWNE4JlloW0IFVVwTzaV
45fdtqRvrYPiW3KaYSpOTexuTudSoU/HLQO/tK72qOtfEviJn7A4eVZRMV77WdV0D8c6eMnVYuHy
nRFh0ei2hGsjTea8yRGf5MJavvaSntGZrkiQmKRye6w2N5Yh7Ddz6YeNx1pHu35vXhRX1g/NHgZt
mBc29GGKtUyI1qQ9omEsCm+XWAtNdraP1zpADnRXQzPeD6u/S/yu+Cr1pPbTMse3xJ88SToftk6x
fIH+m4NHOtRdeQD/q+1Dm3TujyUe2iFa2hmvT59LswIhZig/QqAt+PjMrLjNs7ZlRJVSOwxyaA7m
Lq0ZrW84fyNLZY4sNeqEPpms7caQw+AKJLdNhXE7D32V3CaliGoHlNV2IX6atkGgHFr6GHHud93Q
ny3InnrP4N364Tjuqnb/+BQpfgdI/2ft0/2tWoVr0lI8JOlhUQZ/2LI25bmmBn2b6WzYZcJb4JZa
w8mxUv99mPLOjtCijEcKKj2+34yDT8dj73nrbEZKde3e6K7j/cIZqHSUaQWBOhfECYs3j5w2liTn
bi0WT4NVNsoLH8gEM9qIryzSOKGSWfRivGFKD4q+V5YVlRN8Pturrr4HUuzk96iQ2p9w9+ML3hNp
oKxtrr7uThpYs2OLbim7X4dnq6mL1zSek2JTGr7eNOwA7xhRgoE+unU61oWqaJP05bcYed0DD95w
U3ecDcLMp5GpF/PEQzha/s0wu8UKE5FcUeSwigKSW9wlP6XTarC4i4KN0SWhXeR2+UAbRPCC8nh6
Nlhhnifo5wfP8NZpq4A4E+fDWMk3Ina4uTxXHStLpxfaFq4RaFspN5rWlM+4uH5vQ0nim8Lbjsd1
ruZfunSCX+AepzhkuM+9sTLpeZeYoZNzgwHrnQki5KxZAOV5cazlcQB1a4eJIqCFuezMMVa/Zvxh
56t1KEGwftdUpr4FDi3nevKsFFpyUb/MuhPv1mhxZoXDu7MdkP6ShQ7rTsGM2HVlQJkA1C0Lac06
aeU7AHW7NdeU3Prptfab4KF37OWVc/JrPDGsvEm8ovgI1Ogcld/bL5U/yNu8W8rNmtlwiI0SzDQx
uQRYnuo2fp4W10kin/X4Mpe5SS3HiQUzEo2pCXYneVQIAcsI6wfurWZtSZVXZn/2GzE/ma6tNzPD
fpeSM0oXpkCCnahXnPU3GIuuKY7RhFNcFYlr7qZgrM80ulEmIij47vRp/rb4VS5CM3a997jELhEt
pEM+yQyg7TIyMnZHShL082BzN149o3dKJIi2R9tua16PfChf8rMlx2JvkxVfNsNgxi9GbxEjQe8b
bkdKgFO4qABXfQ04hONyY4qFtTCvrp4me/4Wm075oLJCnJuy0qcZlQeedCRodwZjTOfBh4weWVnn
VVuvGuS7ooG0oPfHAzrsJUZym/ZGwbXP5/jsrGgdYsOR97acCyfSoOtpKQTueUcrkn7qS0MctLDm
mwRr+B3QruyFVmF/YEMB0h22hliOU254u0562QOaDIsCJqfb79DZylvPBehZEPuRuOj8n96UN09Y
meLIGpfy3avtQYdwv+pnZlLaree5etO7iJ1DTf8e5ChSuxljHl0eh9XUyGQjjKR98Oml/GDeCeHF
XGf5Bj14dxMQPZ/GRVWEpm150J23QK9e/I8gDuJnR7U92YB2DbZDuthHfMxCREVbied5kMNdjxrj
lSVVhx4k0G+QB7xv7M7dq2VLfA7XYs99UBuIhmQyWbdGkNcc5VOz7ULi6n4z4uo8GJzmrO3Athsw
/1qnPytzULtFOGrHSi6mjaikZYRVUlu/7KQbX+mURKgCxNl/BQlcxVHXMnUM63X86eSlYyBzXqtt
1eVLFTaeWt5mzzAS2sRI0QBlD96CVc1fPhDonR4J2qJ1ScRtb/XW52yOXbj0KePjpeuP9a6nRmqz
YXPU9+Y4eMlk5nxgrSrPcFvcDKKLqp8bq5Av+BxKYqZZ33rtEDzJdpx4J1MW/HQ6VMVa+9lJr723
Y/qREDj3JdkuXZfxl2MWCvg9CNVdQ1t5eRxz9tRt69RyDqmpuo8MqhIqwMObf+FScg+t6AbOCoXc
KvLgF6PQ5UsO41tvrKXPXiXp9nzLMrjcGBCzMEYUNsmRGIMkU2h2pjhTGENnhKqxZnZBs517Dn6V
yXg42na9o+ndv+SpmWX7lqNXtx3JFLzoYLYOeXqNQQpt25Fv1Ry1nHiBv0wwl99YiVi/eiXxFnTK
IdFT48kJEGo/ya5ihUsRu/OtIp5f0spILh1q+sssY6ZwYYIvxxEcNYfrjlDG6ok9QNQn7R0Jm+zG
mlwnDwHpgKF3R7d0t4BQ7OeqnNngpiqb2amcvhKbfGoSyBfUivlNNLJdLHdcd1mTxifmt+qf3lC4
kTBrU59ZDJeUiBU/2gbjULJfirppoqJL7AOOgP6pVkXThPSZ+IfJDeaVlvTGvi+kXHf0Bcm7uvaq
YwmQncFtdARuaC5afGssOnlC0Cfks4pgCRfm9CKGE+KDx6T80U5t63Fsi+KmzpoOyJ5ZHYtqqSm+
pdnNukzuYUnjdufWRUnJySyOyyjNsx7M9k6PpjikfdsWJDOl9wMf8LTnGSiXLVmAhbaJnnZgUNgc
7ue1XIkfmoblxqd6lQ3EDEkWeKcVA0c0GVJv9IR5nWPY+iTcqn2ZxcqmWaCcCRc3S99zd7AyDvfc
yMNgJc1d1tSkF9KhMpksd0W262zlZ0doKfUtmxrTn4L4hgQc9eV866RzkIYxVpcfbtBXJ2X68gRU
aTh5A4Nis1yTMiKPbn+rfX5BExsrxxgi2Y2jPEdGXLS52oFJII6u7GmTjGt1W1dEDh7u5pcMfgkJ
0tYS7YZbMTgq7s1vlRMQZeBs7G6NQhlojxpV7Aoahb/KWLuPWc/ZyFzF+tCllnfkUIb/oBDLzDVy
1uVIT+sVC1+MdJgUk/Ro22P+kWObutWtgDk/rclOGR2CDzVl97nhT6fFLclXt30y3hU8o9+xNQfR
mtCe5NFEhr5kqI+yKoeFlYph0NlcoT1pn/M7o9dHsyrtECaaeeihLHPYNfstJhiHCHdkktF2ph2u
l2wPNyF4G3hPTxovw1Ng1XHoWab1rab4coD8orZoY4qtX+gffl74L6UyG5jUZas29HTIOMJtbj52
Wpm3TbCKKG2xLbNjs6t1gUXwoUo5YAFqrenH6gjjXmftkm1LRny2TYBYlvJIlqHbyILvo0dPTrSa
ifQJcWW8dUkCVhtvnJT1mLl5Pzwvox44fsTm6m2XxfOOsZMvy8ZondQKU7NPZIglbCRkxDaS731n
Fl7o1cN8HHRtgTqqGmGf5NTrH42H2eLJm71snw66+qj+cumxeybuZi5VyT5XpzNWeik4pIzLaDwN
idl3EbXHRr4Ehm0PKLPoB9ja2K3xPPfZoXP6YeuLWD41KdkvsaZqDU0ZZDeFH2DBQsWCYHgqBHIO
6ZBLWGluC8nFN9/tRow74PPGhUhAPM2170QLKTaEZ2reEp4NG59cwKXyUvNmaTMZcTgEqe8lXih4
e4esIm/t6Xw+SJKRpAiy6oMpdA+fb109loPy70q/V3uBjupt4ZzYEa/p9mUZiu6+yBB5eRb5HgMo
xL6yXP3mB86TQRy/s7rUOaKsokNGsJec5KzGH0oRR3sqv03TwHq3epYcslVGlIsxfR/mhtKOmpad
sY7LN+3SdSBbsoxhwqp552X+aoV951NiGUbrKLWVvFCgCV5E39a7jimpPRN4TIB57SIvVA1oxnLB
wGahpHDzUDhafia9VN+Q/+gmNPoUN4aCjrytrDx7WSdGHPM5ab5IvLNXzcvgNFt7oFCQ6cG5c+vr
faFJghihu2CG2PTwRe5qKh8XZDiZs236oH1YdO/7ZP8MdfJSyySDQ+sMi2Ai5tNqWNaJY/Vwy+hk
ehN0tPfQZDXXpHiweQFGmYp7kZn+I2WC+Fwxz8SpKRH+YzNPwRFRd7spRZG+1bM1f18RJ247e9Wk
58SwG3MsCvh27PmFAdcuJOuQvjaGVqfBEOOWLYg5hbaTp4oUzyf/Dy1PM1T3pVsFF1el3UbqVG0g
0uefSeLEJEfcfOOhMMEOnyTHlPt239sFwzBUWDHKZq1zsschPSuzCgjzYg8Hypytl7ZiAYnSJWhv
PRLSa8g2V5Bb5ZJsW+pqWOOARsBBWO01MkYSE53ZVj+yODVPre7xNevAvamXVtzkOmPoRPvj0YeN
/ZQ5GUgVL6WIwH6pi+9tm3gUIou4PQ6dy+Af5YaJ4gQBxQO1NvCctZdBkNWTROSbdxxkKCTsSCV4
PxxtDNt1arz7mebFgMazAs8IfH09QVTM68+sMzzqQSzraRrX3ycqpQeD9uFNSuZsDVehGMVcvDKD
fJePhmDqzwreyb+4l8Rb200/ztTk45lKTT6phm62zlz2pEaKN2yUyMakrzTeCDcHEVt5e6Mo7G/g
9Lgp1jKnIYlbWOy4FzN67irSIJL20zIifJ5fVXKtIabJapyC1CR4ktPSPfh8enctsqStMpZlP8kh
/cGhO38Z7LT45s9D9iGcmKWJRPm0qVNKjCS55/oic0tx85TruAmW2Lm4Vp1v1xqzFGji+GkZZ+am
W8LuMCEDiZGnlVu5LDxgNDxs2JCyQ1AY7i9uwfpYrTX9X0PA9CD3wxmtEEYU21dGNBW1Fcl4WZ5V
YPU3XSo6hHOamkGUrYHeE4a+c+ocr8SeNSVy9MzTamUeJzbSWehEFoI9I486kpGXKu95NHsRN4dU
VEXBGVX4t7qfhAqbahAXjlzlfu2rYEeLpjiBqlne0UwF75419zxJbpWBpFZpK1ASLPN3O1gDd2vw
x91lHhAhDk711s7s6VZPFtOYdmeVx4L9wt9WSdU/+AlBiCmGYZsmTvCYMyd5nKTNXoEM4SJhx5zB
Z+rLNHfziUpd9aKcmbMFziZ4jpa7s8R1xwBVFOo0Fai8Uhj2RYZeTSuq/da67K1lSvaWX5qvCdsu
RX1seR8SMk8Q9oJ0fkhpYXoPyL58FtBEgC+2OSVAD2M08i9cWmS1VVgbBGWDn4sdqXhxP2JrDwme
avwoiXli9jo9zPwx90FZtwSKY5HtlyG2zznnR3rxSo5IFbKck6NZy6jIJ8eFBNi9QRMfZh61tu91
UZgPSR+LE9BjcSxN0V9i28G25eT6s6ybKb/B4DPSmuD28tBjan4thqr/LlH//Zx03u16J2GQ1u+X
tzqnhHseRJCJXYWlKQnpQhsvLO5kTqRkY87pSpi5Ht9nC/jEvosdwfXg3eqdQ8v/14h+9VYMWU1P
ouLJKQPnyu4ug+m5qoJq09XoQw8GvE3SPNX4uKaeL0JSc3qDMwoso+v4574YxFHLxtjGoL9PVKGm
77YXl7vWYA63N/OZPIE0dnFPv2UMDO4DVwLFcy1QjlIOazZua8W/ZicOtvA3sq9m9Ukiy9xoyLKN
/m5sCmEhYByH3WKP8gPpbX2w+3K4yHpMiK3bxn7HYm5ta8qs92Jya8bMtLZuaxI1B9OzjJt0GOdb
TgUt5C5JtjvVQX9HAyjqDH8x1OsAZoi7fPGNg84Mdz+IZLoxkzEvw0nUdrTijrxjcC8ZthkSYm4r
DCpY32YKxGFVNU0bzmY/DmGfaUpjVWs3byx/jC+zhR0rt1x1FCM7CwEKNk+0XoiNs1otMofM4Mis
fDtin3dfAror3TCBIUlGa6EcsfDun+JAVo8O+dhbVbXmtlhX58HG70ndoUS/Z03ZiZJcuuXqFS9M
MpCaFI71uMgCI+ZcVssji193JA4NSE+K4nMdeiSg9FlEA7VHhrXWUjwazEs9Fk6TfSZ1Jc+K0YuP
YrhmvZ15dZ76GshtQ4py58vFD0npxZ9QPH4mnkbca47EvdVAAY8wYtsjhiK7XtnXh3fYmwwWU4Kj
vq+zsdhxV5MBzKtuk4nW2nFG5tyW5/VCKFcnr3TwBX40+z21/BjjGuDk+R56LfPHpUPfix5K8wCG
y9pYPsgTg4eIrg2q9/vCm/pNUFTlrTbc5Cb3/OIRMV1FFt6VOXXDeTyPaS+eMqjgcZRW0omUIH+f
5X72nFXVdFua7rWBuCUfP7N8PLrWTM6mTtZtOheVf9AmCVz8MS0LJ0DtLzTR3nEUtaG3xgqw6rwE
RRw2rP9YSOe229QFaa/NVJB/EWKB8gOfoD+w2KUmxzazguMZG+MF6RUU225yE5NhNct7cakWvtBa
Et9yLrDGSKXGW2xg4raxOR1I9k0HG6WxHY6ryk856Ug2jiaY0dxPxVtKY8KxaYW+lLA9boT2nFu/
ZjwuKq2+3CZuEhshNXbaPeuiQyLVulnxzqLqdo/WEFfZZnLzYG9abMYIwO3a/lnrRG9Ks6FAWgPH
7VerIyE2grnCldhO5kb3zU8/V6MMC8oNe8de42d3oj/qrjcYMRHjlHXPNnCAYJcSvuURI2x5vR/b
xeFnhG25yROvMf/yyPtvsCHUI20N/HWb3g8Sdtw1e0MXGyQ7QuX+Q9CQcycMl6xLw+MJEcOb6oxz
HS/+2gPOu0DRzEMtjREbI48mI7de2LC5RrSCq+NMK+3ZpUrGlRaOTYlfThdDO2nUe53rbJXlBtUB
a3BcnAlW52KKwIl4cXK8XrDSCGMe2A1VMk7QnGkgEhTKJ/cuRXJRjhfXj8LOmpdYtWW68XSKE45R
FYaI0ibXZRjANPgk1hpMIgy96COiq7agXlmQYh69mMOrXXk2364ngqAldRcjWonpB3RAzKJZeRW/
TPWSTfTpuM60d825nk6JKpImTEDKGe8N+ZmDtihpsw+Pn/TxSO97nVMdCNMA/yWbW+bk7HjJ0Ed8
TlLuKUF4H2oxfXMLJBdDYGE15boXFs36q04HuclWbd2tlIXIohSpuYRum8htL6U+z07h/rCcjqIQ
lvfawp6JzSKmo+ihWGL3uasaOkxSmppsR8wbbxqWU+UzJi2Da+9HQ/Yw8lnCiPYRaKdcOmYGOFiC
TysTU+xN3y0pMqU5ysPUicedmScMWjBISJ9NPX3ngvk7PWj7VF0nphRdsz+npWcqzyZldht7k4wP
hLuzua3kqL6TPe2/yPPW37PEdZ5wi2orzOmrOlPSoTeu6Fi1W8NZN3pICNBp73XK2zKb519KzsGh
ISlDbhzoxc/MXAn2OytJ97qzzAsTXN2mI0nHpuwnwT7nxn4PwF5iFg4MbOdxO7wzeFfcpbR0PXEr
p7ddWZjfrbHxw8ae54sVO8udsGcXx8C06A1iKs4ianGffKMzInYO91fZJys2zkax9zbm89qsw47n
/yrCzq0bSXj7JftrZgl3avXW+svATUXVmo+W7KqX1P4Js9f4YRQZxegu7akykyLw+oKKcty0zYGm
GfVjpA3nbHR5f5Z++osaVHyzgH8QIWXO5BtTRjKlmyX3y6jPCoQIZu45P1rnXhYHo4Z/YDnoRiie
6jCd3Io/QrRncgTBSVtoCHfVOBG8pH6T0yWEJPzMAMv6OfnpQhVSMGxDSv2pw9x1UzEf8OkMRvVd
UmqEzp21eoxGZhRCQYXmrLlFdgTR2XY0jOCBBzB4bNoyvlOD7KKBAG83L6LelHohfQ2cG7Vhx9Gx
ITGFJjrI2/y+NZr6x2SUZEDXuKH+E/fNQ8n5REYTU3L2X+ce/p9sdM8NRvXqd8Hcn1R0+6/m9kf1
1f3+TdfX+WAEQ9OR1Hf//pcvJ1/N1f32p39s655+nYfhSy+PXx3Vw3//n/zkH9/5f/vFP2xyz0v7
9W//8tEMdX/9bQl5xH/540vHz3/7F0sy7/Of8qK/s9C9MPPw9fk/zlmdfDbV3/3gHy66f/V4WB1s
y1Q0xNVv/B8uOsPHRRdcRcy0nwcu9mFKtn/I6FzzX31XWJ7v2DaSH+fKRvxDRicDvmR75CwD1wxs
Bif+4wO4/2s3MZ/dXz+QP/79t3KzP3dN07QGj9C2Al7dNl0W198anCtR9KbEhEubCOoVk1Hl5J9M
w/yXr2Az4yUthHD278OnXVcoTeqbYBud9+odiDr+P1/h2rz9t+MeeFnJ3/MKlYoy/gav7/47ryBN
yzMtml+930m24rpJ5AadJIO3ofh2ULn+J6/wF7LQ/27+9i2BfdknWSZ8rjZDVb9NSSStmaLWiin/
9I2cLwjyzCcawPy3LJF0i5patfVVBdBTJfNrmjwygA2tV16Ekzhq49td7u7UPFRvs0I/GHWJuazf
tBjN6qBmuBb72MnM+cakUEfTOHPJ/4xu/+fZC/4C7h7M6gxuiavV/ffREtXQSuJSvAxJ8d6Y/acf
FCfZmNsGBebfPGX/xU375278v76SFZiObUqPp8D87YIbUhBycvYLraV9jn2dn0dvfajTat38d17I
DlzyrJbNhf/znbWWNSmDmqyxHNxNRZ8mAoTXLJi+/eOX+ftPzqO1OpBUD7j2f/cQzm7ZcHbnZG26
5cYe6YMua//7XGNwmIp/8lp/HmS8fnae7QvPvP4nYHH57YHPQLtIMyMByZD7sc53Kv9flJ3JkpxG
27ZP6CcCEkhgCzV2V8+Dhg3RkizGZEiGBI7+v8orW3rDim9jb+ymqoDMJ++xjZduS8Rwm/+pxeUX
F+PfF+NL2S4kU8C/fw0+orOd+P0l98A8XSxF77aLfOA2slCShB/B/Kyzm1Bd3KH5g7vJiXwW6n+Y
4/6+dMgXDKTHrGTT4/zvW2e8jhrhRrtxL/zpNQATk+jGaa4G9guQh5hocZN2rYMfAAr130a3Z9dA
OIzDgt4QaLRoT7W3Fg8Q55I6adk1+VWJRgqOZN/+3BmFK9RHJpAIwqhvS2cCJo8QMMYIZsbXdC2c
L+k2RF9TWpWKeAgV9Kfw+5SDkwRpj5GdZc2+cKVZsfh2Glg8st1L2W0jB9yG/7qXZv7GiaSRSDmF
ecPwvgSJ7h25r/0hfPYnZYbnbAy8JsmuxsYbRWu3e5txiPnmeUF0l2Gu9WIUNv2UIEbbbuwuGDxM
IFHx7E7ZXzNKqg3JRzpQQrhEHXjfOnb0A0vhvEDvoY30TUMu0BR2Qt5ES9a/9JvR7XnpfI1Kwhp+
YOwcH+lNaVHA0GOoroovD0oU3wcHy3Y3dCQqETEh3TvXMwMHQDS3dgICA0QKx8MQOcoAodXSOt23
srBqKsanreO0tFYKfHPrh11Hl6G6UyTLfKTh1N72We+ivaEds1vr9tHRokUX5MkLGV85ILOE+8jU
VJZM6Hb7QKALhA/CXXt6yZb6WkqNxEnEshra5W5A2m5uMznM0PUOIQYyKZlop+MgcvwYqgqQfrhl
a166JsjyZCjC6gvg4U3Jqnfy2yU95KF2n2aAwBeozd49Qo8fapUHiT1ZGAXY0N8t6aQXS0c9Ocfp
lF2uEh1zwy0VBzSY+MzDdL6Z2gz1gK2zBbdsVzavhndnbyHaXA4N3gTvMkXV3MZC5IF/GTMD4hlK
6x3wcEYaNE1w5rKcPJ5tqfPHaiXdqR/KPjzIUnYo+4pW3zH8AUHgCKE2y9XFWXQ4hZ6ncbW7w4Ls
c7pV/JQPhKv1JGlEbCHYcsz6WvEEuUfDn5NMuWCwiK/rHvzodSSIcg9Vu93qa/kzjfVmPfkDczAi
LHJsDtnawsmDnZvDMNpBfYPAPi+Pfj+bmgL5Aj7xwVTZUH6fbVc6+3RBSXVa8RiYF2n75cfQAsLd
uksanOtmayiRjdpaJjCe/qusGl1cRrcBXY6KVfm7Xurya78BI447bxoImJnZ28nzJU4s4RxVu1DG
OrBIfLIpVGpbR3+CNNfeoRCD2bmpOx4ab41ectrqD/7qIc+Qthg/CCvJD5410ca+Gv242JH8knte
91M4xjuVthIHGK7wVGo9fcCHm72fgUMDwUBn7hwwXb0rin6isX6ia3oAp3sb0hLHTUNIahCX2ZT/
aCc6aALKoy+ZS7wgyhUhTp6owyPyBwMh0tXbR0QaYZsAIzWHwKALHQQCVbA7Rx7mIR0/SzcPP3iB
OcMSKuEi1B7Hx3kq+UQ48rZY6F7dFFI71kcwEHx3JP7P2k+ZhTG78WhR3XViyaw9fcq5SXIWvflY
bfVw8bb1U9t0+YfSiuC8ptygEGEdr6RG1O4ZaqlfJ1PLRiJgoVVGY5kWb2uhUbCpAdrLV6mlr7Xy
XrG3a1v9NGMf7qrONdHzzIAsj3bU1f4tZtVFPORBMTh7B758xYBPUsbFx4cn4t7KVjtRIOz9ySr0
dg0PaJan1PIMNgqHKPd3NYE6NbveJhC22GEd8oj+KfBRTCzZB+QfNjwE1Norn7vZ5Xg3EaOPs+9+
HgOY9El5rCKNNLk8jHO5WrcuQLt3wqTVAd6pcj42vWOOAg9dfwyCsv0hW6/GB0FO5I3qNbp8ZMQQ
lHVUIAiwBwv4MlDZwY4aCEhajt+gnX3iDZruJuqcPNu1UG87lHXre9i5crugqLLvLHKnptde2xUh
5kXTPI5WmR8n1w2+mckJwfYjHpED2kZS5ew2D903WNwCV1fW3dYc2INTO3qhc+6R3ul91a4QH3Gx
rZ15aah8325qJDftgbAJ4T0Gozeoz6Q0GTT1BUrEJ2lLYt/UdDVuQo5/heng6BkSFuw94lguL71T
z09ZabBSOb2hykeYDFHyLLJ7x2vkM10N1NrTJ7AK7GcptffQeQQx7vt1kdmH1NzY+8CbAKBsY5AD
lsWW1g/RLPE9xUGxNBd0mMttoOfs1A5dlN2ts+NmyZLO+rwKq6WTcgaubsxY1LeZPyHtDwnNfazR
f0X7Beiou1kXVWcJ2yK12s6YTSqZUj30Q5yyYds4EiI+KiBJXUGrtOnzHPGOnOZKCnlib9Anfxla
BGsRnRaFnfmfyEXMVVzKdTGH1JnH02Yc9SmzzPYZDaVGvOwVMNVWiE6U1XY+94RJ8G5IIoHAo/AB
ZRhaHke07MEFiGtxEm9GE3aoaCzpUVFG7jOoR8PPuZhjN/DOYYDTdoxrsnhxq8HmYJC6eyCSdL9N
oYLLYbY4BqpE7+SUC0MJ6nOJlib3WcGCzWmPcCAF8q4tcM/anh3nQlWYGeGPKVB8RhIRdHuwcvsF
hAJX7RBxs2N8N1FwjxA0e0bRx4pjus17I9nzmWXaKXeSEvLh5MPNyk92vSpxp6y6TAJiNu/7zvLC
S5GRkAyzW+vpdoTXTPcdHJVIxsblU2+2XtlMwTwgHEorWefZPjrUOGGsY8BaqrFWX62lrnnZ5hBu
dx1MVe8bt+jwg1aLh0OVM/43y+qdvTIbcGbmdvaJTr6puuBxLf1TEbpWtXN06RjmT6L7utiK+lU/
5o4/GEoSP5prnBvzkinfDQpDuYuIPF5Ok2zU+KwXxBkJsJfd4j11832Z2vwJPW/+5y2ykWGG2diS
E2KLihVWUzWawQH552ybiAYmdLfEQGnG/IpbVdkzs8s0w0u1FdHVm9I7ha78EKEJZ4Lq1tdwaIb5
xfb9xCmK8ibMoI6bYb16pNxTb/v5fe5t1TElAvWQjXWfpI7MDhmvvIr7yYYo3JbltNiei5DG1xui
SBleUGbYw8/emoNYzEO/26zok5+VDicbtRyd0ratw+pXtLYF6aDmp1mZvtqns6ii0+QH4z3gr/2F
ULeuYhmZOqiCeb3txZaf2mAW0wHgYlkPRpJ79tl0ZJKh9aP/gBK41bmIccA7gtZ5vmAEaMUd2WzC
xMsU1d9KNlkGBCsihbEiXQRMFnMNzmD5WKabelxWsvg/TDVn2XtkN91ODFtUsqHJ4EuapejykYvu
sfcYhgrL/mItHp2DgC7D0+KKpoLbQoMglBMCQeC82KfNWMLBkxH2JmbMznGYWi4qhnxbzhyjQn3s
RhOps7dZ6TclKiZDJRrrCyeraUs8JErWS9DkYRA3W4E4PqWv6NuoGixYfR6o/E4ETdp/c3SLXm0K
FLy5XRdavfhVzqoyYlxPJk2GxFksiuLbKnQAFIsu2gu3paxzmJc8WQRiw2lVHCDgy9abdbXSs+UU
rYpDwPvwws4xJ3UeoZsPvL7/2XgVQ3UT1jGxRee1AvxFHdeQt+3RjyNRfaybts7VijgtaPPsVEZl
+rAQNvbaQcky3Q9ARnERzbwT9uKO6mHzR6wODpLCDR/KBIXqbnhkYK634MmIEocoyRXhfdiXzZ7j
h3+PrZrDlaemn3jV6jfewvAYdFV4O0SwZBY+g59OxsuWsESjRyb/D7h/6AJz3qyr6AbTCdA5u0H2
XQLvHvtt6yw0DRURMyXNiSJp8WsgOHS1jfmgWHG9oQyf3zvINA5pEZ6VaoEd0j5Yb8wpDMmh73ev
tgsuinA5bBC4oRk5pnpJt3OxocQ9Qyx7RcKqQ62Vafo5MTXq6jPdfYE465J4xktIn5mL6UB3nwsd
NHUyoQM1e0wKbXOpps3ctrlw1zPrZX7mzJXWST24drF3SrN+Z5som6TaSFaJyYQRUBzXY1kxKK7a
jPkBUiA4lRmZgK3dyeFERXRunsPFC8DOpCgf17Luv/XBMN+5QIfYSKoIBWmEI0/0uPUvEw79z/Y8
zgijqeKerlIeORJSmo1LsDdXlcmlFVEe3JCfX6rXsQkpz4FMc+VumrnZscuhuYKdgSNf5tp9IpFn
+ErMmk006yI33G6I82e/9j4WJailyjxkBXebAcTmxR51/uzifCasi0iAJnYna7215owIeXzoy30V
jM0JSba/HGdLIZzLeok1rJv1d2plp4dJQCycMYqHX7zM68d4Tnej30TdYVudtLrz+3z74jtM7jsx
aheOqrA4LK5D+QlxCNyiy4ZcJzPyijruKQfngDNP/B3e8mhnSa0pX5T9bu7F+uzVpqwOvU2XMgJa
AmmPZcSwP6KaflHRVO9WQhcOYxTNh6Kax8O6lPVz5yzIOO0+2E9uyDc0jR0ecbFmX0uAuNcMM3qf
tHqw3zVCom/NZlcPPmDVvkYDZcegCukXobsABM/pb0NR6Pt8a7kYeuK+2+PgRDIhu+InPgrDkL5E
yzHy8vVeInGgSU9iCfMctstdI4vxgWILJDs+wvu31vPXm3ygGHpzQrEdePUwXtSeJxNl5Hc5COuu
mnscPSqzmydG1PbLNDtXNoOvHKttYCDyoM2oGV0zZCHz6HMI7Swpzq7v+UeJvOkCvVJfeKadnWm9
EmPT1D+5onVeyYJ7Ib3hOaVZjPGqkQyAaRlE9m5e/PUzC44Dt2uiq9s4N+eVgb6JK6K2Pw166vIj
f82756Gpup3SAfKCuXW/h3ZQ7Q0NPmezBXBqDR4jXN6aw0kaeNGXsFfWqV06QCxrGYjNcIdraFrt
ptuyh8vpYFPGdthh6wvfLauKDoJD5meZj157poKyeMmLyX21+34+4oCyi2TOcHhaRbh8sXSmniU6
98S3suW2ttb6YnSKccR1Aue+DaU6zatbPet0DPY23pmkCer2YRyK6CSraC7ikGM9GQB6Ujs5SvOV
eB1sc2h65alcuF07ngF/OmyVW+gDmxSzAbuLRd4DHyBB4Z8i7VvC4+bgIJc6dX6m1co4Tm/SLdlD
2ynLF6QTGKEg6iOcpGabotM4Gfke+Wv5lDtOSHoEdiG5LwpF5LjySTwn+sJ9mWojj9s8LE1CkgIp
GX2xVidqOMEy0MUmPV2oMm5pHj84xmL/CZAAIdWFt8VImNdTQjLiGiRmjVDRtUPJ921qZ3myRJhz
gO71xZvmkTSNawN1vqIjJqkk8Z21c2MoCf6ngXjY93otRXWsWD9WrGY1qit49p3hh4C9k2K+NKhr
hmQetf9XNlTtnr2/+Tr5AwxdWD6ng+POd902+bvrWP0WrlXwopCcEwvSorn/vqFu+bRqy5uRmYZ2
/cjPwduzdPOKJnZpu2Qk/JR/bsp6cDYpyRW4YodJXy6hffQw4uBO5XywXprM8T/awnNYjcFNd9rl
nHEoiqtTlclW7O21oigycvqghOxOWVxylNT52M/f51RO+8iTj55TEkuB3lPwCS0zX6aZNyewbJHM
vFKPQ+OHf8kVzIox2mBeFvn2OWpSzG3Dap6BxzhaRqWP1al2BidBCjOFMY4BjtT5JDBMbRA6e1Pw
cKfRVh60WwT7yGmuqkIYJ8wMWFW2vb521mCSxrSZWLgDL/4cWBQduDp7kpR9oZ+EhmIu5smLOZeR
SJBuOu7erQtzPp5V2+ns89DCcB2uTOk0XOy6K/aRsn6MiMnQuHE+/4vsFcvZW6nCFumY/OCners1
OsB4PjqhnZ9Mo4ePwFPe0Q5ab4c6plhP6+hwaTMQUIsrc9ZPwuqchwWyE1EMHjLibMzOVuQxxsoZ
03uvLSKaHXtP2AmFeZt/16HQaLvpIwj1fLeF1+V+RmG9rR6OnZz8VX3jH/OnisfvtKZjfZUNMKkf
A+1Pn7eiCYIbe1QLi23bt3dg9uQSRi3HqQVm/OyEHGs5WfXynZJoc2PCxuxFZRbCxmAsf2BUCsfY
j0K1mzsejdgxNtJscKvdljoEiOdoA95HJuNvdSu5D9tiBI+2rap2t0FxYw+PqK+9w4HXRCetS2Ju
dIdyg+yEPrrkBl/aoZN2moC52omwx45Ml21t3iLl5MgkAcsflnyOIMgncr6JgRnba1dFPwf3Lr0u
h3BGHJK0A+ePuOl8801MBttNPQTTWeQ1+qqUY8BHNRGImXdz9WG5XtghdRDOTbqVi33ggLGaY9FH
D7ygT1UOpJC7VzK6QAF3jvTk+YdoKKjEaBifowPyaPeuqwjnibO0i3Zll+nPHUE88PVDpOM6Uukn
zbEoSsQUGsQw3Lx3CVAbwCmVg/vstkFABmHpnaXi8x9sY6l0p3EtYTmdxbDuivwqBx5rD/AQ65G+
S7M1/AHo+Vcr1FOaVzjRhyUUD3gvW+ew5SZFQ4TG78UdvelYaFH8dClz65gYUrfeh5by4A1g3lW8
0vl2Wcuq9HkpUOICm/sNjIZs14+sC5WdcCK65t8HTR+nYVXeOm4z52AJVY1dB2+8jXHZmuhwN4NW
e0/JqYonbxqrfZ0pXR5KK18rZKikZiejbc3p61IPetwhad7mA4qBdI2hDtM7hBhon4cCbcYRiZJ7
sYpRuHGksjU6IQbblvsco/YaZ9pferiHFSEwAPqcVBamptIjDRl9W7YGJ3ddS+sIcy0/cJjgzOyY
oTj6ZqjdiIfYqqcMUd9rJ5U9011XmcuEiwaMq8uwCKHQQs6vfdAXSg1y6nYeBYL5YAeuj8iRpVzF
HGR786HywYikd3tEGAB424+RQ1j9ODMCn8mF5pzdIBDERd4J8eRkrSTjpmqcV+s6+J4yz3WGU9S6
aULCT7P3SNR50KkcXkhA8MHWGeP+woGaH5aG5j3cEo0Cp19c7N62zMtLze9+WNDrgVJToOIjiL7z
5jHdjrWV6achE9PJtH7JuUpH28OY2gWy2czcN+4w5xh/lg7QwQ74r+SS/mjWydaJVRKQhNAHvzeO
upKpFlGZ8W5dv7F2uRzS98YNkZNVnlPcBXywNg5HkPrnSbTRmBQ8xO+Ip5E/k0hiMSQ4mXrX01qt
+6qf6ny/zZYBrcxAVuOJlIj3QgMZsEpLC7NTne426Q0XFIDXqIWKBNqmRjYStMvH7LZVuretsH+x
Nku/1arz4eDYu/7yVFk+1ohcdg1rxXicJbEOmJAJB1PhkKPjA0d8obvLM4TdV664FP4UodDhKIsw
e3I2oNJhMLQioxM8REHmcYbYyEuKs5EYjQUdHvpKciDOmKZwnepmbgmrrPov+Bn9u3SyurMdjebF
dtHO9bgDqU39K0LH/qSsARdg9KMI4jXytbODEkUCvzCJ1glptJjKJAU4fw0OoVMJYUdhTlhAWrq3
Va7yT0iyO70vJjL64VB4nmGfozfgwoc5r19TSoAplpB52sdk0XXcRaSY47hMZ3VNVVP5Op5oqw/u
vGBYJ1L2AUsuSNER6rErdyUIItgZauSmgVbgVt+TzdCQlEMFNbk3aTWLWIvNym7twINLVM02Xrw0
BQTkjl89Gpwo6ge7Ce24ayCPdhM5YARimDwDul9htuK81ZiqYBef++v2myH17GLkvvgwQt7ur1CC
DoJ4WpKLmCfVQx/sYIFmbxHI0srmYQ4aZsIKbJKfinPcYQE0rY5lULMvEHzCQc0UlCXcOM4cfHYq
Udxa1LauD7odJ8IyFrcXeJmdmywqTUEqfNuLuIKz+FY5fVMctN5q86nr4DVIbcXjcSQ8mW1XF0G7
j/QcQAQpr8X7wxk4j8qlemqg8Phm+B7rRwe98VNR4LO8qcu1tXaKOK+3bejsBzvLSBu1FYiSj6Xf
3jf2ZnO8E1Iw8kRyuVPdFnxy7StGnlmjFHu3qeWFZyk9MFHZh4h4ieZmGR3vG7Mnv5DvO50+wYe9
URlBTJSDCTwg3GwgsVaoMBx3ZZaV4rVnKKNw3XWcNknXbeJ6E/2dkEs4vXpbhqgDQ8JsUM7N1jup
Ff2pDNhSY1XU6zdunHNXBEOJ8LQzcyxUgdbZDLKGdpmrnJg2K3BfzBgS3JS56UAj/QA2gFTelFd+
aj7jWsiq05Z1nT5mg7+9ln4x1zvSEpe3EaPrrlsz97KCYz/Bt5dfCdDUJ+RMSp8DNXbVKdcoW50F
7XhVR+CYKl0DvffqoXxpnLUPyVKp2m0HRgGpVS7X+CwUus6u85ZifhnbNMCpHKL8j1MqQtYDkoeu
JnlmQLCK361GrD0G8qeFSKY+j6YbIXMUq2TiUph7zicmiW+49vT6Rmq0kz8PqWJakfSa1wmZdSD+
fqjN2zyXSHLTpWjeBrNEzMxDCN4OG29ZMTGaQ3vY0BXmTxRAkPxdFNXwxUXcSzsFGKOXU76BoL7e
3ouB4jWMFtVL0YWTOAuwunvhyqmNwT3sPi77YtEJ8ExnX0aTOcV95Vv4EPN85TEvecCCW599+6zU
6hQkJxI5cFPm3IJ4DcX04clwvHcq02+cKiP5VGC7M4npR/UYZsHw4nL0J+PKmrviJh1l95RlzjJd
jBDNoa7a7ItkGsI8vaSAkaVdkFFjXOcHaU94AKZsIL8m0+wwiWDzXm5R5BdTgvZvGXYtxp1HN6td
ymqwt7afeiKSkGtKm7N5VtWfGptkXqwow/g6EhX+usrAhS8mDwZWoGhvwo2Xj2hmi0ryyJ0qP16J
TmwT1VcCcKmb1AWYr37is1vOjtyZ0fterZO+nRtfPzqS6UTgrHvv+jW/a30R7nAedlgV6/lGgqJg
9sdTWcgYT9XVvyzJ7YlXtw71VUFcBstzWSLrtgJbiyfK7MQPz+6ifJcX7nyo6iEUXwoGQRDRFRlF
DDMZnAZemrP2y+kCJRd8dbopvHVDz7+XjrZ7UhP7tDoabReKc2GBHt8r7acZQflRFJJkHVWs3hux
5iyzmNSKYzD2U34iKAtjZKauRQGTx5mraKKxxwaWRXsfFuMn+5azG7eOdCd8ovXHMGmk5gruvCVh
gc6y1GraWIIHElVuocyOG3/spude9OJxKKbiUCgcGXZki8+OHp2LRIO97zv+FBEBU5o0FEKqPf5B
xJqCNL51aFeeEg/pL2pROe/d2SJACI5o+QRu1BwYn+0tVms33mo3z+4Cvwve7QmnwaLFdN/htDoV
WQUdWkNWc3xxMpD+el0aBlMUAj94ldL93A3RY4ncF4o15QNl0kU87dgPbjGVwDr1GJK/nbmfJpsJ
346Gda9TH2/wiK1J/UwzBsALOZRpe4MlcADMqVmUT0zqdZXkprTPtUnVS+kM5qvbFBnxOfLabJVl
kXYf8wKPyAnZX3NTjp48LRHDLtV4S8sTbVvqeUUIAdlZ9iSMiXT7IgYfCgUZfaFPwJfrW7/ZBATl
8IP8Fp7q0rNxJ/y+Jircv1xeQ+IDvFTvXELARlTaVf2cZSEgBC5159mM/FwqGqwNbYGVU/JhQYpG
aqzJPivc8E2hiPX3cp5INx1KPEG7Walpp0p3I2EjyshUUlNAXShjRaeTGgbx1NTZVr+uhOHFoJfm
IhjuonilnSA7tOxrt8gEJ4cMYtU8+iGTzpo6bggS65CcyK3FqCCvN+6QDkzWD8CeYfZ13nrBi6L9
KwsGw7DL1JzdTXgR6eayF899F8tsHaJsJU89JbGS+UNsHih02PP0RlbPmdLaHJybmbKSYZCYnCF8
t3qc93LtjqwX1WNKRldxU2Vj9ZxPDaw9t+LW94PtDTI+G+4L20lL0ESXlCXKAF87q+C9whh7n+EK
BRwKnAzpCcN6iWnC4kTLGZ/3YuMHmxJSLshp2ax+idcl19/1XBmVYFqYv/qlz6KV9rl6HPDLLrsK
IqxOAMLbPVFxdvM8cdVnb23UbcoyRhyGKx+mcdFPTrFikRd4SUkiUMMhIvgE7fiIf3Sbuug62Nfe
Ad+8F+xzQdiUyj3iuxRGhmcYNnDgnr+FhcD30vPKXjPfjFJOD6afkUPWvXazg/ZDhbEIoEGRiCUr
gURjah/d0hN3pKDl7i1SvHY5u7IA8Qq13T5aY1NB/My8KugACg4cvX7ItOfzbpAUXDLk3Dppvn2Q
uGVe9Ijukop631x0NJFo0aksjRI/YMo6dBGa0Njp6vkMkC3eJeP3J0sU+CNIFYKG8Hrng0yxjTy/
iJamxwUIYO/51Rwyp63ejakwaX2qF1sTg7aRRZHloWeOAxM4CMdodZi9pxJazK6rh3KewvTArOAQ
LmuaQdLJguflCVYiX1/QGdT6M7MPgbWW6nPsBXn1c7Dt0DqqyJ3zR901tjiFKsy+2bMX4Y322pC8
E5heP+7JGAWuR6nzzAJQIW6yW3aOtVNHvY3iDcfyAo9oWhzMq/0FDWDH+uez84kdBxnmffZswxl2
80EjoFVrFmQ1lyl8EYL5Y9QSHeUuoyWTfmTnr0D8LmUhvEtls4gkCgXdm4uB491z7WBXBSL/EQo+
ykl7S4dDmNi4ksOiA0TFJ16wN4XDQiJLVchDEUltk0vYp+RaIcnu3qNQhz+ylTLQc2Na8CRkjLqh
Nq9aaEztWudupdcOnDs06+ex8cpvaBRoOg1n0k1U1YRfc8RPY+L2ndIQ/ln4I4fHiFjcYWLAUk3Q
JxbiaxYtS0MY5SVx7OOatXsHvQZ2/2DttlNVhtETWCbyEJGFxcustN3dVykiCV7A0mdU8Uw3Pygv
325yZ16+2+yof7ltn6/JXAlWHJw+1ye8DJfPonO8F9LBnKvFuijS03UuC2APwZjwSKBjiI1oHFIJ
sUmJOMXRYu8KEY2fNYfJ23LJK31uafkh4pwleo3LGb55ZwgCYI3OZsADNWYg/p3XZ1UiPNev9rjW
AcGrzBre3WnxvuUN833i1jkevJxNdbwpsCVIqmmi5WmsrKk9/r+RyNipYVAC4qjcdheMjvXqkXhL
qgRQ9HM1NeHRkVN5WZfMfIhy7AFjbfvLf+tyf9cZ03gYoAdxSFtHbPyLhpQgrnnIp5WQ3uF5LdA0
8MpSu/GHLr7/ociFlcSH5PqhH3reL8pvuytTC2sPhL3IE9t6LsguiVoKIy6d9/jfX+jfWvy/RbGR
JwLiRT3ft0X4yxdCuNXVA0HTZFxxYLPT16pNn/77Ev/jN4sCWwLyuHwf+9fyGt4da5ko4IZIfOqC
V6pWQfP/+xK/y6VD26ObBuGZjwtC/CJhrvIWuUzee5DUZtdbzNXVkeSma3DXH3TE4W8i4tAmwJZ9
PMIO7F+tG/90FjR94NL22yI3uaKroHqmwOoYnuTyXYU3RfRH3fL1Xv/LBSD5yYSIwjBEbv5b41Tb
bRW2zJXgaJxOM9ghIVmNPhbRXVncZdl+hviVf4gM/P2OXfXRHsYGP3QkEVb//pIig9LEyAWFMT+L
djrRzUAnxP6/79nvT15kS4fTNnLsQHq/PhZdWE+FlgzPTvSwTPhX/1BV80tzE482N4gnDgsClhbJ
K/vvbzEAnwaLlgTUDhNOWIK8208lscF6hd0VmLStzord+UMM7wPnYqBFkkiCP7QE/fa8YEfAu8Fi
IWToiL/7dP7hRHFahf472sCuXP+hzTsGuPF5LeVA6pHzKPB/win8oVbjbxH9v56Z60VD25G4jkkw
/7X7QtYRoszcASMvo3vdf+oMc8DgmafBai9rQ8KZkfcwc0CUJKLssPs80vuZDC5BUD05/Fl212XL
83/f7/91P/hULjVENj8GRoN/3w9NlhZ5iPwU6fit7bxbvHk3fukRmt7ehXJKCK+NybJ+i0T9YOGN
bJT7TXjOH9wO//OGRDZH9Yj1VYTXtfcfNyTAiU67FbLaXiHF9OlAi7DB99kOiONUgcAgDPr+39/8
t+X8ejv+ccnrR/rHJYVeIfIbLqnTQ+cDdRDSZWDdJm1Obf6Hd/e31+qXi13bRP9xscXPEEEbLjaj
k2HDhtEMOEj89zf6bYHgIrxZgS88ViVu5r8vglBypSbRJZRj9fdwBseuQn1bu//XZT3AzBbgZ2OB
iDDH/vIGZ4E1jtZIVEbmh49rY/+UoQ8qooa3bQva9//rd4o8m02XlV16ku3w39+pU25P2GOQxoRA
Hh2Gpcyd33mK/7Dh/v78cZmIWFPhukTOBtet7B/3px0zup+3iLys/0/aeTXJjQNb+hcxgt68Fsu0
t1KrpReGRobee/76/dh376gKxS2GZh8mRoqe6SSABJDIPHmO8tZEeygh9QyoALDl9t0q1lSJzl2P
QEKh22bu7aHNRxhUL8EIAPEzeTSsbvSwve48iICG9Dl2pl0H/fjlSZy//vTkwR49kipHD/8Wd1cY
2uT4kELY6Pk/nak8JEPzksHiqWdrmqFnljjg8QkG5TCJjii6I81FqiwyIUWrrWf+y/zK7yoKcJFm
Q84jr3jiqQYvpriCVc2aAwy6L+llO101uUKJBGQeW7h1a/1VMX73tIpkMGrBw59271nX7y7P5Lwy
JzM5W9QtXMSh19MQt1hbplCYyliENMM1wmrXGr8QNfnbjWyrhJcG/s5WpqlNGBcJplEF4qxtquFh
KL4alcdrfOUKXFgpbNislU4UI+vCuU8dq7B13yIok+5snu96dWMlX8b27fKEfei0CzPGQCgQAfNR
IWYXouau0UYbEXPizFpS7jQZ8EtplcOHLuMtTF6/Pa1vgPmSZSogWYlH+rKqvil2KrrUK4q2Z/vO
JpQ2yZLaJPkIcOZT+miX93WZwIGuGJtI5fFtgRQ+2KmufdL0LrmeGpjrfb1d01g9n2hNl+kCNiyo
GmwepadGYXqiO6JRqLk3DrSYP1R5QofjDnKCyzN9PjhN10xchs5BMIVis6U/GuVUNSpQICa7gxq7
CY3bFOBFgVKk8/uysaVB4Zu6bMKail1hUKkGswYsQNYmToonmjyv6Y0EANjfIe9xddnU2dHMI4iT
RJUZGDxR2jzuo0WL6azpJj+zNmkSb3PvrS7hQqtJkav1Lmt+UBO8bO98i8PLymrBR0gVCX85tRdA
1F9oUYA+UwfBhOylyZaiYX4zSGm3cpqcn1+YggVapi3SNAhGTk2FtenrRh3TTNTZ8bVC5m8Toia0
HUYTNQ1KEeaNb43dLYVxOI/bbuWYmd39dGtqBp4ynwKWqp95zNCNMRiF1iLchohIoputvLk8l8rZ
O4nI8tiEMJmFYreWQqmRpL+SXeWdBHXnmLfXFegvtxwpvWpK9jOWutLts+RRa+Xyb++++Qsc2sF5
r3H5qcIXpNCkQBzFFygkiN20U+4gyeN2H98Tq1y5jxZ2BT10hmby6DV4VQiREXjhkSQeUV7SBFtF
upGd+zTllq3/P+2op35TSR2tjAp2qHdte+Xeo6gd1rZbJiuXxJKHOIpqaA6B8pz7ODVUombmtwqF
2DJXnsvC/xFZa2LvC9uNfjyuOYXXoML5eGqiD2IAbwmvogpU2qbWEENQh5lBvFzx9vMmZ5uFObIk
eAJqDIEd5Mxaq9OYEz5NOF7wq4EBVjFSV6rIU7TfazCo5pqIo7JwhmHa4AIgOcUfhEFGLc26oGp4
byqfQh+W3Btdvirrp149QO5KBHiXdzfycCjoX6teggqa+Vu0nwz4QPLvK1tyecL/fIswDXrUhF44
Ow/fMuYHv3nI5W8ehAaacUd3omkcwuE18W69qKM8ujPj/TiuJAEW3IqIwFQBmZk4l3glKp2p5WbF
dBQVQjdaW3BhAaG4PNCFzWgqOjcG9BxkG8Q3fgtalMZpcrh0xvxWc2MPkPcXDXW7Eh6hvzY1k3xo
HDMqMe9MRnJ8RZV+X+pFrJkwlFVfunB8LmrjFrjXDy8u2hVb58tHZGgSyOi6QepJzHVKvQplszx7
sSYdytL+ocUqzcjO178dEmZ4CKnoAFoKqLLTIY0dOKFZGANd6+4OlmVqz0CT83HH63MlMfLxyaf3
0Hy0QD0iU6C26CY9tQVTX10WXYCyiDzK3/uw6d9ozJS2UZakNzoaQSY9aMlw7aua1H9JmqKM9lpE
RWVHxtz+omvNEFH+m7jBYLjtR5fMXHhtSb7+iCRR4T14VdH/SmRQtnf0JYCVt8y8Trd5ahD4QlY0
BHtqa8nvEa5AeuSm0HhLtN5+rmwtvMGNhobYtO8+FQgltAfIlzLSV0WGproWIYlHX0L12TIn/1Md
NhENEUVzHSHU98uzouaahoYhWrkAzs+Tj2QnfDCEe9zcwh6GK27UyhCsSFr+E1JKi+yfZVi7U/kQ
RdeWunILnEeW8+vRJuWoWvj3xyV/FIER1GogKBryQPZ0pWneM5W8jdJ29zq3G5Rrf31j6/BeqCQh
bYV3qy24g2zSO6zUCM0ENSpYyMRo/d6aaPfPVgydH0P8ds2h0m5Z9JfJgo+rRtXVRhQ7mwzCZv02
MldWaen38xImtcamIMITguTCoUXRz2lxQuLln4aK99Rbb3+9TaFy+WNCmCsJ4T66HzAh04BDpRI+
W8u12m0DrP6ypYXBgKoiN6fNl7SmClfYBJw9smqYwlqtpooLxYq2ZuL8xKZGcGRC8Opm6vqehi6b
Bk0p2abx4LtRLvdXE/39uzqXh0+Xh/RRFhAOHjI+CjE4DmBRozg9eHKo/uIWDQIw3ObG1IobSPdh
hu+hpQBJApsPeJZPsCC86NHg2gEtInl2m9MvAzOwq6jR8+XvOd9nJuUe2rvBjZMXMoTw0ammKAkt
yaMpR39B/oU2UuhK8/oKAdh3e1JWHjrnK8q46bWgpGAZICCEFfXjwpTUVkbkwQy9u6i2fvdTM60c
7ufX1cwrw3OUDMOc+xZeb9QovNwHJwbV9/cwl0GfW3tJy1dW8nzmsGIC0yc9Y3NdCTstLmgwHsLA
d4ta+QHp+MGjMXeQLMjdUDCgac8+XF6qpWFpXI+kT2R5DjFOPWdqs7GTFFpNrfxTVtBtG1quAi3l
ZSvnGwJhGUuHyQpkr6afVXzsIPYr36EmYnWRG7ZZeMiUAuYGP36xjF5ZCcvOn6OzOZuDyoQ15uyl
nXiShTIErCwB+g6a9w4OcxfX7L92uNI4Jk0jUTZmsKaTfb54p2aFXQgKC0oOgBhu1A43ANP2NO3d
2HBDDEOz50BYSQKdLx0nvqYqSFjZPPFVwRwEBxkdjEHoAie+qUuZ5raxvy1UaSWlvGCHq5KYEHIj
atOa4CK6Z9SlUlHQimwIg2n3aeGcT94ve8j8sacn2Hwf/zEiXGF0io0jyiv0H4d97Cr+zLaeuHpP
LEB4mHi/g6F6vWxy4R2Fmu18ZuCZ+v/VNTsKB7qw6IEgDiEPtfA56NW9ThfVUMnQo/rPQ9wBFJa/
gM8lqVduQz1e2RRn7uLwjJfh52M/KFSuZi8+Mt/Sg550cwNwL89iNb31w8ngfiy1VnEVKlQI5Gbj
58tjPlvL2SbAAp5uOvetLZwvQ0/vR2TmSOdCx74zDciEOJfDnd+zLS6bUs9SJtgipMOabXIua/O3
HI0viGwDOIMSuqO/nxToezLw1RPC4pDQxG9tMoCEvqMF7DZI5qmGCffTOBzMlDajWL6W2ofK+4WW
htGvXBfq2X0xf5itw7EGjw9/FiZhqsY+LnUkjaaMxDxJsYiIzMlqgL5gz9L7GM1h0wV1CgIeQuu2
uUIO1XgKElXaySg1eFdpaPvBTcUhNCIx52lbgIrqcw8qsttWHUpee0UapFsb3jPdVWL06FxoAojX
y7TUEMcIwe9Rmoza7eU5PztnHVnjPOAJJ1PXOqs+Jp6KcKhcRW5BCueOR9W0LXqvcOWpk68UmFqv
/oM90m5sXDJ/lEpOlziupk6pTcBQTpDcqM1XP1QhhNjL+krgvuC2lNmpVhDismHEJ3CY0OcAqRHj
GssHduYPuGIOvmSv3L5L0zcn1rkNVTaIJexI1nsKuI0itMu+KcbPrtub2s8iWDnqlq0YCj7IU9sW
K4FhSP83YnvIfsrXzQSfOM04w1PY/by8NktzpvMioBpIzMLhfbo2EXKykuU5oRtxSxyk0EghCNJD
ZKrCKF8JjtR5oU+Obxxvfh5wE/HcOdvrETn73ArjyFWDXn6DXcJBUjOIlOdhlAFtQhMPvEuWVPmf
OuutfQaW83NCj9ldCq7XeqK9ukjdbiLyOVD1A0tvybX3s4Ys4dMU+NDeW7VxBYnCLAje2dZXeHuV
738/X2Q+ZI5kWSFrLuSwYbkto172QrfVx60XAG538isYev7DFj02I2yZTPVi8ryYAQRHg/+V38ya
qDFdmm+Xx7PkZqZOOtykAk+Vdr5+jo5fRy+h59IlxpOiWb/JBl3/othx+cJDV/sxmQEH4GWLCxca
dgi5yOvg27JwrtZOpLGQQ+TyGqFFSUY0iMX7Z8jQHo4A3u568ksrod7CKP/n0cvjh7fPxx1/NErJ
s2F8R64cxgGIDMveTXkHjHZ65fXpShy0ZkoIUeyJHEkZk6SI87eCLjCwtyCO3wN9xUMWNu7JkIRp
hFC2MbQMO4BZtz56SBYSTu3015ymZMKhTSUodxyV+EPwDzmUK70Cg83M2dtWqR7grKZ1oNpfdgr9
/GTQHZ6dyFkATGBgp26odVUeRe3cnhd96c2KAPL1soGF6ZrrTjaBKbk3ajSnBgqviAMzb2MXkoff
YZPuc1g6QPGuXEELzj2XfyGE4nTjVSvsWxn2S/QIAZnCuHBHYo06BeRk2U/KXvQMjStb6Tw2BSI3
lxIUGbbmOTI+HVUFy148InniQvwbwX2hBJCZXcsZh+TeUmGYa+FerHZB9vfOh12dJCgRBISdwjCn
Eu1hqaDhgo57V4uNbY6muW8pu8uLtnRhAAhVyMGQt1BIXZyOz0RVy0irLHa7hKgLLUQpfHbszzpc
cTAFUC9oUBjybjT/0OVvsAQM9msFg2f3vShu9RnIj8jZI9ncy5+14Kwk62TQOUTH4GeEWadFvkQh
t4jZ4geaMGmir1cWdsmN8CKWlB5CGCWEQ2TW4yyTHAuQt6OXeNfXjw1lbhhD6jVgxNLGsLn8FU7i
+VoWohnfMk1EEEu4dfziir7jrR8b1zCgroxo2cyc8JmfFoYYm02+Xms2B6Pr55NrUttFyWBja4+X
V2bJCucUlwtoYt4twmBUL3AAUwCF7+s7Y6b0mmJIJFaGsrD8VFqImxVqWzCHC85fxmUhaxnvT6tt
rwzaA1m/lYh5YRwMweTNTibJ5DA59fsWFRwtqRjH5HVvQSDva2BMcmL9bW4A8OuMoGD9KYmbYgau
HJoMBSMLwHvjbJX2ZmqoFdjjynZZuBFPrAjOPMK7PXURVroRghIyBC1Up0gykxVfeUwuTRusymBe
KEsB7hSWH85j9F+KEAlsM76WaOrR4RnxkAS87GVnWYh52tj4bFAip7MIRqtUT2+Qonc9vUIqEl4I
quM3o9PCMcFEFgi+t+3v/2IT0Crga7I44onbeJU3+hY24ZHdhR0R8XWhPFfoWWrpE9Rql60tnD8w
48+ZFur7c9Hy1P/IfBtmrsWJq9nmrcw7O+2srdlycQKUtbqVy39p2cj3keCwSdGiSHBqrfRsWjUM
+qL8CbUMFP8U29ip9crrY8kN5wQO3OzKnKASxtQaUEI4EiQFcm4e5txblBYo5QY15JwrUcDigI5M
zZ9yFG6GOn21jokprXI+JbShJ5vCmMZtZY7Vt8srtXQYURvlrCPYYMWEUYVdHjJoTEEuiDah9QiB
1YozrJkQRjMaQecXHiYgenFeJr9CH3b0/ZfLA1lenj8DmV3yaM6CEeT65GDF7qXNxJtApwr2okn/
4WqlZD3jNoE8UTAXzggofuQJSccEGiv9dQbKdI53NakBlK/xvSbZa/m7pcPiyJ4lPBhHKDkT38vZ
uAWNknUV5G7eIXvqq+VXz4OAOvQPQR7vL8/motVZvYPcNokeMUTpE9+o/RCZuilPbqgtFskvVRk2
dO6kmuK29oq5c+ATRyJlgX/tzT50tHpqn1m1VGIPbl1UA8eNBHWbgrKsP772xmNKht2AqSjaXR7m
OdxSsCu4v67A9oJCBWKUMKbAsqKXz6MG59uhYbTAPfJ6RFkOmov6GvLuy8YXD8mjMQv7wvRmovwU
21RN8BwIA+VBehoTH+2Lnn7B9O+Dm5M5FnaIjuxQGuTzWNU7X4FNtYaZkebky6Na3IdHo5o962gl
obf322r2nNGBn9hovvV1SwuOHwGsXNOx+AAXCgkh0yazTncPETW40VNjSZP4Xa2Twm8MOGuDFh6v
0vqRzTne0PsUXeXtRoffDMIMTb6WIcaKvnumCRnee5evnD+zp5x9iu3oM8AAHKT4QOxUcF9t0fCG
COtfKdr0PEf9TWL7K3fD4vwe2RG8BvlRwkaHIUsqXIWT6koNtCbTNwgj/0OciuuRDSXJC+5SCCL9
kpRHMbT4p4RImJbDRAaf+IqRpWkjAgIfDmx1AdukyUMKDzuMo7AbQSB8D9/pbdvYb3/vlQQ+DqUf
QAy22FtnFZ0UAMFI3Dgys0+mPCbXFYyQd4HqaG8GmtCXzS09rE2HlxdQICIgRFBOHTPoZlbCcIQm
FW7mrrkmD5t3X01CvhEZYzg8rfuk39be/rLd+deKTshbbI69WDOaFU/N5ihqdCihcjlJ4R2UTPoh
rkd5I+dG/WQ3N0HyNrQ5HKqrKLn5F58aBjCqkERQyWkS9wmGS2cam1BDU8KHChdWs8a6k4LhXao1
eFsoaWzS1v4CU/j0pemLcdtEo+7Wcfjia9q3XvHfNLuKHyRznA5xBwmHT9fMylvlPArh+5gZ2qS5
TmXxAZlIMpJxJKs2pfapKb702fvlqT+/MU9/v3DuZWmNpAJScZtcOcTSm6XCcfacpAfD3hZ++9e7
5tSY4F56lOlTQT5+4yVb2Q8gBvX3OmxCl4e0cDviwJxmvIRQ+tJFNIJaNx2VRRIHQNs3uvVmxN80
7TOCcZvSuIvVz2V/W6Px592rSDau2F5Yr7nIBGQPabG5HnPqypnV5UmpNcZGVb4q8TbxZuJbuE9/
W4YLyqmq4dxEj9npP3txvfec+9VkgH6+m+Z9BG5h7vug0C84tQSlLnqkODU96ztoYmL4tcrwptEB
9NAkID228PB2EdvYdFGncrN8P6i7qYU8fNvrT2rh1sFVSciLCvvMT9NEh47W4eG1h95DnpuiYxep
3n1v6+7oQXUaverV1Yim8WBXm6z+TsPRNpbum+Jbqv+qq1fHftRRKhzlgw+UggpHkr621k2WrWU7
F+Kx06EL3hyGljdlCUOn4R3GN1i3yUWiEh3otLlugaBux+jFgAXm8qovbKKTGRcWPRoGCVk/zHbj
vu2pkjOPr7zUcTb/jof4SqyyssCaEFvD7hzbtY+5WSG0ofFfTtC3hiqmc1X0os3xpww15OUhnl94
JzMr4hzCokFfNevQW0SNxy+gQgaHGaJwctmMqp6fyPMlwAuF9M/cCHK6f9Amh/ajxQ4aGy4UlPRt
vmbJL8e4Udpny5I2UGxPMfRbX/oqhqFvr2o/yd/DqmvC89VvJBKThXbfD4caZjVJKlai348rV7gy
Tj5QCPm9lGYOiEeZCDh2GvsmgoU101PMsefheWl/JaOC1LW6s/ynKfyWF2CE002D3AKi1+4YQhTl
PAOvow/j0YamsbIe1Nr8fnkez0FvsArw0DCAEGsW6UfhECBbIaMPzzz6k7qVLNeJP4fBdRm4Khij
CBIx3XqxSZFTynPKL+TL2+En/CErs7XoNUdfIexHtZyJbjy+Qqa7QPd+lmA9M3itVwa76DRHZoT9
J9swFyVeb2z6ytFeskmRZ7SPgW7srLPqOM0GkWeCKE8lewkT5a5tvXYTzeI7tRbaKw+WhfCeuTcV
Gh8BO9M5Jc697EwF7JLGJimfESAKqmtNT+AaTzeWs22ddyv/KrP+vIz557sxwDTrfO0rcEOfLk/M
x1F/5qxHXyLMPz0wmqbVfEndTTCwXbVAerN4Jjq/caDth6NYgQ9OUh/l+kWW9/70MIyfdQmJ7eiq
JWsdReNGbW8qyh21vUuNBiUYbTPoDW1a79B+8dYsDpe/eSEGnWdv7gI2DWhERUw6zFG95fSjATD4
3VPR8fkqaUj21vphAC/idZPbgCMBGa80K4fPoreyZDNhBvwS4sUJXZWZd+FkbCDjzjdtU+cQBXY/
Ia9NVjz2/DU0j/GPJWFdfNvzdK3CEggI3in0pQT7BiopszVXxrRmSdgaasqieTGWfE3eetzcU0bu
NHnS25UY/gNRd+5r/45JvJXgsLWtMeAUDEtva0NqovLHBP146BbD51aKdipHpa+4k/SgyAdVu/HD
W90hKnpLnHdIfix74i/f+vGecjjNvo+Zk7pRucvVNyLf0XlecbTF5Z4ziDTHUYL92MZHT35TSzyQ
E3ywKXkPQwCvb2XBrmvxLB+0fazq+0GeyORYMJc532LvR1WhR4d41mFyui1sWiuH5bLnH32QcG5M
gV4OdLgZm8yc9vlYuIrcIKh9Vweqiz4OGZ3bWn7qGxMJpr+/3ilRzb0mzAd8+YKbpGoq9WHKQYHu
Bfkq6d7rkl2TFCuAhKUhYseiTjGXkc4gvFIdg1S2uBAGQ4pcCT2NDaKEaAyM0N3CxCnt+X+9g0c/
JnSM3LBpPAKW6exkZcDKfE8L7jrzn8zZF/LvttjbiibBGAUpx0wE4fnga9vcUd60xtyqQ+46ufHq
+f017Kx3DkTLEDo9m73yGOr63ujilRT98qwcfcv8rUee2MYOLHwGs9/OSRHjgIiWbN7n0HVAlav1
biWnN8gLtunKFljYASdzMP/8yK5X0lmYAU9CciK6Tqx+H07ZLm/+vnBsG7RGMECOPErHgl8nQBCU
cB5eHN3Aqew6zUo1YHkCjywI56nSoQwqZwwkdR5868ugXdfpVdx/0YbnNL8Btaird32+5kJznH3m
QkdWhU0DVskPEFQlFLQ+K9MXT/IOiXwjZU8VeiENqDKwfmvZrcUl02YYlkmfOXWj0yUzGh7R5shI
dZN94elXKSTdeeasvKHnCTsb2pEZYUIrBHNGazaDfpVb9CjFI9AE4dtLTv8bXMwrR/Ec1V8yJ8wk
Qb8KOx63VIx2aLqXonsA4qH/CyUlEh8QN3Mzunn2U9GRle5XIo7LU2rJwnMqidJEaRKOXa0O4LOU
HyHrvu8S+79stn+n1JKV05VDxo6UW8IYC+Olbh4j833yXi7P4+KZdmRijpOP9nMeyoHcDqxaPEkb
uYeRW1qxsDZXwvMszhsZngostEFw0AbeuoN/gwDf7vJAZi8W/QGMDTgQmgVnDPrpQPySNnxbZknq
SoOrFc0o+14pG3Awt5K5htFYipKJAebyKDkbDeItwRpCCkYdsTJo4nTjbyNQr7LmqswH14ygUnce
5QkSq4GYxEpo/jzIVn2wh1enRYPtp6M/yNrP3PopaVtdfXKabFvn+VbvbyXru21WbtyoKzHd0nF3
8sFz0He8zqhtJWiOcnfFav2oRiMJmbz5oTn0ofKDGFB+Gr7BpJ3dBuMUulIvP9pBm6x8x8IqnXyG
sEokunhlwsa4CUoSEaqJaGNUtt11DPsX/CxdAV16tNYVPx8FgmucGBVOJj9VbbQqMZpOu4xEVp+N
myrMdsBE3RbaPln7bFurTHDz5jyzSoj4kVNT4fM5nXE9H7TMHHBIo6829U2UwNkpAeze2g+J9ZiN
1W/dTF8qU7q+vBGWcpkc8/8atoXDye+0JGGW57fkp7b/qqi/Pxgd7U95dd1EwHwmeP1uSyTHWmPl
DviA+p8PmrBwzsXIZzkEq80VD3EWY9MMRboLbKfcImgj3ykevBUdZFebJOt7F5bX1yBJYZjtp8BF
0kMlkgPApVhr59vC6cNk/PkgYe0Dta1JbDIZJq38afe1B+fUZStH3AL6zj6xIq61aZadN2Il4q7r
kPQIxzc6yrn2tpr9vYIhNsg25E6tHKJj2Z1iqL0zBBLH1yJqtvAJ58276pBBTTbT9L7iD8uOOFfW
51ZqR8zD1VlWpMXImuTt52G8TbRrLdl39B0NyE+NgMJvU92FTe+y2aW0HHPyx6x66v/xRKORg+D1
pndIMs5ikwGPu3DXgAOr6q0Nh23ufe8iyLsqeiupElkusPYNbOSJ9AKNsmq58LtFpCcb+7Ze+755
4c88lT4vYiJ5vjfEkwg0VxlIzIqp99tZbDVuOtS3n1CnruOv47TiIudMD/RGzX1l/2tPcEQp9xP0
I5iOKByuSKYoYb8JlH1RoFp4ExafO/vVMO6hXA+GlpTkPWogSEn/ioZtqDybxSrpxTz9l8YvuKw5
manSRfPyGO9ZO11XybRHWnXThp9VyY3bt1FXyWp8Kke+aOWuXkq6H0+GCPWAkMwYFFqJybY2BDd3
iVfsTe/eoyCW8lwqfjoBjCIr6Yb/h1VHJsk2Y6c+7sijO1Dieq6sRjM2U/LVSeSNkb1Drb2xys+m
fV0OtWtZr5IurQxWdDQaCqHwoW+AUEElOBHin07uaVmUbHAs8jWU+24PJsG405S3qnvJ85UDWMzd
YOCDTQT8tirDfSbEJVqFDniHJqHbtUAIW/iAVafdOLGx05I1HJJ4l8+Dmc1QhgXje0YeZ8AQnpEX
gCY4k73Kzcc4h5YfxaSayAf2oMNkTeG1X2XJSli8MEiT9kKYLmj2gXBQGCQqr+UsbRO7AxwBG7Zc
uyVZ+44yTXSDjryyuXySLZqDaApeDQBi+sfhf+Q2VZsjWg01N9f3N70EWZ3vdLl0lbXM90f26HhL
MqH0llC1nS9Oh3Ti6Ynpw007yx7SrlkBCTLRakJCMAs2ExUhDf77d9/7XGfQlX9RrQM1lZzQdtjZ
5uHyeM/yHOJ3zBNyNOAmHhy59fgOM/I2turtE6S/0ifOSb24h1vCy+6s0E2VHco5Gzu8c6SV7MbZ
lhEmQjib6wnE/KjyATqC6m5v+xuw0qg2hMgjyfEO/vVdpRor+3TBnU9mXzigPYSmjAjmVVJ5SEMX
NxUEHkmwl7orafh6eYYXTXE3Ukymt+uM9af2nFYtHXYOJOpktA6FukuqcKt2W89bORBmnznzKZqw
wLYBhTVF57Xj3NL9iiLG4DwizJp2X6a1VMqyCeC2sC0CPBBfqZGsdxn60WCj0QP+EPL9nfjvl2fs
LKj98EmQxP9rRIgmgipAu9Dk1SLXtLJRGJLrnaT57XvaOcnOtCP9yo8n+TUbkmifFEV/pzhjmu+s
vs5uYpRU1/IP4sNZ/CDhWC8DdSpCXWbU6taS3SoAomBvDe/WQmYxeHbC6xKu+NbZIkYVGm6lrH2A
mAD5nw+wuCap1gHgF5IDahPrk5XyAVaEkqbiptJOQ1ZPvkdYM0exAGEmp6J2TsH+h26sRHdnd6lo
XVgPadRHA0FY2pDkQ9A8TBCxquE/IOL7/ots75NqX1crI172sz8DFmYcobqyyyoGrHnfkvhlLO5T
/fdlN1vcmM4fE0JWNS/lCbUpTFCFlasfYNtS+7GbADOs4cbXBjP//OiM1VPUEJKc+dOi8SFvv0mO
vFdXu48WD9Kj8QgnuRNrWgwJP1YaXp5IpOqHHlFWnkIwaFvOyrE9h4znZ82f2ROO7dzJYsOYZ2+Y
npA30J0H07wbskMIoKS5oYxzebGWppBWXNqd4NabWXpPp9DUygQxXyd2i+I57L/7EVWItbzJio2P
bXC0TKglKmnfYQNxbirSKGQjH0jG+/JIliKMo5GIgalKHa83S6ykifZJ7bVd22zlro83irayh5Yc
gmwfCB8dhV46pk7nDAAEtFkBNT0wBn61T6lPjO8t0qStcdt7h8vDWpy8I2PCblISwxw6BWO91+9M
/zmiEbjq/rlsZHHujozMH3G0Qh4HEcEZRixuH7W7T809itmoHK6deIujobgMK50xN/IJ7mY3mY9M
OTdpAW4k/zF0/WZEDNpQdlWp7uzgNaFcqiDROmVuW21H7TEYvldrJKSLw/3zFR8kEUfDBUTVhVLB
V2QRnS3fB+NGQ7V7jXtxyQrsyYT1UC7wgBHcxHG4Ss0YKD60P3q8dewHadjaa1nUpRklyp1f39Tt
DUeYURNqtxrdwsStffSYnK81cNE+WoFWfKRixVMJ9h/YB3g0zAoDpw4ywj8gO7MVRaZ+2CblLG2R
5PZVrJbU7DmGY8ohU1Lt/Nhu7217KnZy1I/5/WBaNXRWdmKXv3qJbj0gcLnvqO4UBWgB+4n6S64T
FMYA2AKHy41MLvfQ5ueowNtp09x1nTbIhyQ1BgKESi/0ra5l/hrZ9eI0QppIs+AM+BQb08sAheux
Bo8tlc5DH6quQut248e7v99oJJD+NSPExwniLXljMo+jp3UbrUdb0co3MG88Rm1y9f9nS/AMPSbl
LnXY6rKvdnKbxfdJ8dCuAVkXgxgiJ/ihSI5pZylaH8G5WmMJXdOIfrXQYZRyu0Flk4ezjhZu9QRV
4zaHSa9aA30ubTDI0mZ6cgvvFzkrkkxVpDZkzUpF3WbeLlWAyECh9reEmnOYRtKJQdK8yCNJuJKL
QoEm32KEZeW3+yKyfieFoa88kJdCYZjCbVIqWAJEf7rDvFYPJLDovBfz+jYEpOtnwcq9tThfKEDM
nGGwL4g5TLML2nKa6FdEJTneDsO3Sqk25kBD/1CudWEuDQfZLkAedPSRrxHmDGmmvBxHbpQYSTE7
f+6Sp8vevWhgZpDWoZuC10GI3G2nM6QkYTDGDPptr6Pmx38xQP0czULOb7EF0vGjwXd0WiDhFfxJ
pgvZs2BNU+KsojS7FkIFJPpZewjvhVXPKzUtqwgluKH2Dkq4c1SSAekWfVTNePOjWdjnbpbJheLt
v4zuj2EhrOgKn/bYhJZLq8y+05fm6r66AjpZcrfjsQl3hlIniIEHjM1Xv8LTs9WGnWQb+9FYiZDm
c0y8m0CbU0aE4pg3uuAJlEosO5oArlSW4iGm9WOoyHf0X6ouenIG34SOOrmTYQ24PIOLwwPABDUe
hFKO2M2cmo7eeB1mxw6GMKXUtnFkoWOvvWXSz8umlt2Eu51OVJMOO7EuC016mplzL1ZXaK7p3Vn5
42hCi3etar/y8sowniX1k9WtXCDzHj2b2JlZgrQrBNUiLk+HkJZAjhGayICqoHOynyX4Xjs+6P3+
8ggXdzPyYhwVJAdBq5yefrneBVapYqpseGXVSnXl+dFa3XTNiPDchtMn45LHCGxub70nf7Jgh748
jsUp49yDanOOL0VpMWm0HAQgOZVGqf1V+uF1AWEu2Ogru/9WVmudzEsPESgS/7UmDEiTeWv3OTsM
MXICabndkfncIAUHK8gXr3MeFOPL5fEtpjVp8gIoDgyGrpJ5Ao5CZwQbpTSUMImu03M/pS5Kgp/R
DH7LZGTz6C8xMnRkswIZHu1dc8at2urb1i52Fqrpl79lea7/fIoQS3ldNCZJyRHmGL1bSkRRD0ja
tkazS4YVUwsTDXCEVr0ZrMBLWXDPGjVzVGzxHPSatkWNivg2MK5MK9369jfkkC8PbM2asKxhazcd
4qnsO97L5vS59N8HX6UAwZPJuTGzq8vmFg4yOiJNBgZZEZeQECfWRWVMak/jHniQA+m3VvppNC9o
J68cmAvnNEIdNBcQ/9IQL7LH6EMlhVU6N9VRLKs+mT1sFjeZfqUkaHKpvJ6LlbTt0jwqpGzVuRcJ
AlphYHbaggj3ODWT6Wko3SAbbtUdsvW7rqlX2iwXfBFiVBLR6A1BCCKy98mSWfny3M5ZI9c8cEdt
kP/DR1J/48XWk/nXeDQCBwzO+kYaGAF4E0734eTngxcjCepGsNy3kr1pqCz07LO/940jM6KGRlWr
hdHMZjxC7Ki+L2rXK1T6llbO/6UbDmkYh2oY/ePAyYQdVjpG2xQTjZ1TUYG6haIYtp1MLW/HRH+W
hjp8tsNR++GVZrMfMxrYg8hsg40eIEm9sv2W/JSZpSjHUrInhE9BlllBmFTlmhi+hfI3KDiTacZF
3xj0lzv1JlzLwS366ZFBYb9PtVeGuYnBHJqSNkHm/DNqxBs1R5w+/aYEK/t96cUG1vjPAIWgUwps
NW2QDeIJflfYNdiaBuaXOc6FN3IvyRzYlG2c8vtlX1ob5nw9H10d4KDSoQsYJm1bz2XOQROYb3lg
HyRneirRhuuzVajoPBQhhDkZqhCDGt7gaXWmJW6h/hqK3YCas37tO3eWc23pj07zuU33pZEg437d
eyvPrcUzwYa6BcjIrDUqXJVt30y5nzPNjexDUHDVWNq+s12Z3qN+jW3kDDP0cR7wPkUxiA53mmtP
Jzf2B6+TQiZXMwuZFHVY7/p+BCiS6iktG94P3Y8Kemt79QamwVcJSe5tbzWmSwLY4RIP0uvLq700
eqrniCZRW+aZJhxQTo+OgJHpzLxnI2sAQVZ0iOq9LcWHMp0Ol42d4WTm4R9ZEzN6eaT5TREa5Key
x1ZBhL2sSlDdzxxebpDr2z6Ntlml3pfBvlC2qmtdm+GnIrrjkEaFHSGG6GnYSlslWvmwhZCT75rL
0bOoBCSUp8siIctFSu3/kPZly3LiSrRfRAQgxleocc+ze+8Xhe12C8QoJgl9/V34xr2niuIU4T4d
Hf3gcFciKSWlMleuhVlQKE9mon7E1bAy0UvXN7Ca6KvFWzUAy8i5iTCjSWN0027OUj/bjEMGKNDo
yyN0J0UKpeWwe70+24sHyKnJ6ZNOdrLTd5mN0BNx50QIKL4P/bunt9JCef2bgkAwhASNz+s2FycS
ewiTBX9y5sShIFBkGW8wylyGUHhs7yRdw90tTiQ0WZFPwms8nIOZLGplGlAMqLK3d2Z+66sXw96H
8vn6QBb3Bd78LsrIFmT8ZssVVKQRXjXtC1Y+ZcS4EYl4HQOwHff9QwIB+evmFucNqh8e+IEIXlYz
c2bHZFcA/xyTXrS3rVeFd55eo0uYfmR+ysID/7+RmT/UHInBZIAR11WbMBORwbONsFfuj2W3AzMk
quPY7XCEc7fLEXeVPAMrwuAUz4200E9ZH1OZHAywCevMOfR1eCvdX364FhL8F9N49yBAQcJp3h7r
Qd0IEsghYuSebLr00zKgONfYuyGhseqLfeF+yUrtmbVW/llyyokZC7g3cFW58wL1IFAkDkpA+HTa
8Meetchvmjq7F4MFUVXWtSsvnaWlRBIX+CfAgtALODuwkLN1DSCtkEwBxSLtjxq3Q/Lruk8uBnun
RianPT0/lG5NmcDIYIRhpGoQnDNjm7uYWj4JMKu9Rgas5OGz8kMIe6R//48fMNsVFap7Rl7gA5hR
7Jxy7+tPRh+ccd+1bNs3z7b5FpB/UE2+bndpM56Oe7ZP2qYjQUGwmC6voNOwDzy1uW5hKcaaqDxw
RAKSiZfP+cw2zGKkbUdsd/DAEmtrDe/c2DvGoQcNco4e0uvmlrwTySEI1U5YQORuzs25moLmNsGR
aVmAisiYd+Dp4F+VkW6vG1qauVNDsxC5rd2SAbMC8v26fO11+UZKvTKWJc9HRXLCIOOuvqDZSx2a
k2BABJV0fwXIJ4un8t887E9NTKM88XvX7HJR/H5ZyHfclj560vGmjHsWd+JJrHFHLy7OyYBmTh5m
oSlSisUZsxurGSBzAQK6gEdqLchZMzRza2Vwux8yzBynN1bwPuT3TfviJytxztL6IE2MGggaUy7J
mxTXgfZogD2bB1U0GJ91LQ6SlSv385KneYBjQmAX/Qbo4T5fI5qYrnZ8HA1BxqHXTa0e3RQWf7/u
z0t5tN+i1RPXOghE5wVVs+N+2UOUEbojxlcvyN42CNpszHgEzaxUCThYfxBwIIux2YU92zJsqaBm
cd4HK36/eBpDeABs+WCZd6HRfD5iUnsSxb0CR77u0KaeDirKFOqxTgVsfQXN9hAgSYGW+TRCt05c
6bVe6elQmocPpx8w2xZeKPLCL6d8F8KGst9l/m0JdTwgBFhhbvuqwnspvj7/Sy57anK2N1wqOasZ
avNho3Zp96NN95UkG939uG5nCXKHdf7P5M72hluGY+pPhImjq1LwnZdRLcFt6Tc3rAPJGVqjNn73
g+hsL2W55XYKcp4/7qKZXkenHzELnBwIFQRymuC2oFFuI30P3czgl3Z/Cu/HmNxDqyXOnH3b/4sE
HKT7fmuETkXa2SwHZEwyFOtxpFr8wHwoQVX0zuavXbDh3g8+bK5P9lJofWpuNteiQlRmoNgTs0R/
K0exHRwPffDILk55OOtPVXp/z+qkEohjAppq87dd2qU8DFpQO0LlajOKTVU/aBN0O2sUMIvDwsOO
oPY8KaTM9meS6qp3UtgRxeu0KQaxVxbbBOI+WEsjLJoCKd1ENg1M2Pw+r5si8RoucBSYFnT+DsTY
FBAEoN/TP5WEnyZvKmehQdlD9nleH07HQHVA1yNy6LadC0KZ5yF7ND0Z+9Zd263s9qWr49TYFDWd
3LtWmtUs8WGsHNpyP3DLhNieA5q1HnrZ131wzdQsAMsyLZzCgikiH/zxZ248IVpfsbF0eIE5DRGe
DWJogFVmw2lRV604HKLuRZT1VQy8SQSJpSj8V6M5sTQLu9BlE+qwgiXWoQmUoLeMPgzD5/UpWzr+
T4cz828uBsesShhxnRRdxy+tSCPL3VvWWzGKqFWPQmyvW1ycQIgfQm0HueYLpi5cNgwSY8jWq+TB
qXa1eUzzN3Du/W9WZl43AlTdKwErdQkRPIsZXzrXN6llP+YJXbvEp5WY3aETaT1ebBgPDqTZUZsA
I2HxAPlzkIRuG7TFSRDreSKPelCg5cbRgZAprh/3hqFRlNpW7AbNyjcsvD3wCWCZAJ8F0ljzLa1q
AD7q6RPAumb726HZ1O5xAH+g6f8cVtF1C0fVVH4E9B+JNdAbzzaa3aqq1dOLoHAHsDsZO8jXvTme
OqAd4LZg3loDyxSEzCcYE4tumaniCuTn+abTVqN6QrCaAPVtpRdskaG/7i8LR8cEsZtEy0GNDxbd
cwtl2+ZjQ1AfS4yvmj0Uo4p4vpKTXrMx80knT02/ELChJeizgq/MN+6sQO2uj2Rhf52NZLY2Ms1c
wmp4QsMrdPfHuTim5NUCF9X/Ygfc9eczpsH+a4HsHRzbzhBV5iMAET2v43WQ9NLiIyeA7Dr+MzH9
nxuyUWUUpMGzWjcAVkV9M9YZyO2scEMtKCMC21kl1bboRbilyIkfE6nkUQHGAK4dUh4ctDAACOX5
CHEDO0GvqtHudZLwHaz1v9COY6ZRk4gSrJshhSxgw5GATJUGcXMxZgD+dth1/qFHJQM4pKol2yyv
7cg1tPpGpTY/OWvZXZjW45diuU+fSxkiNeRwrl+k6bN9kFve3zTN9JOf22gLNYKh3Nd1XUoAwJjk
sVaQENs3tPOHu7DJDLEjbWYl+6b3g48QPZffjEYQAtLCKvmsx8BKI4NRCKQFnT0cUBMsd5I3PFy5
6pbOFKCigPLDoxxQr9lVp2vcgIWFbCktu03n7htErrVzUOKudrZF8HLdn5Z2x6k1+3yZGe/Tkduw
5guJcjS61LokCpDXuG5maXucmpl5U5tpeM4IMxY49IrnjL4M/U+xWvua5mZ+YoHVB+A4hKdg5Jxd
CQ11k5CAjDFuxc+abOxiT5zHLIGCSn1r8D0wRKF48rzn64Nbek6iV/w/ZqfRnwRbsoM0Fp4CSO6R
vwcwDlXFSw45Gm/Yuu4Qmc5ja2w7cCOsgbovqPcQUk6cvTZOTlSdgNg8NxwI3RnAZBUxpOx+OtWX
HtQOyCg2vPdZe+OxcRvgLTDpjSj02mTuM27Ro06qm5H4++uTsHA5nX3KbA66JshRksGnONLywIXs
bgy3Bm65Y3FfZUe7WqP6WYihMHBcThN61PTnPAnUo2XqFLKI88p7rXJo0QR1FrsFfeiN6h+UFg7t
2L7WTvD39YEuAcNPDc95EtzCyqRhDdBJq/SRmjninKDw485wunvTG8BUUpcZv+W69aubLDHorenn
KVpr6zb5h47ENOIu8yzk1YvhybRHfuBFAHVLB3x0Nlr/afeZZK76GBhK8hF3EnGTyMG9GU0zfzI5
7uKSVSvQ0iUXRkCKWg8wXC50MGeexJluu2RQADcZwxBTANrNoHVxKjifEGjJtk2TvSEZ8+Tmey0y
EllqTX9j4SQCjATAuwl2BHjH7IgApFEbJDULxALFN0KSfdj6H561BldbOImgoDrlfZBoQDQ8P14l
V54rsHqj1JGHcgba3vpkXwBZcd1PLjr3p82JOoZlA4pjTvix883ZWhLFsGAsYmF/KrwtHVCqbxpr
U+ibwXwHKx6IIZPkQISKcjQymOQxT48JO5gktvFn17/mcnanXDUe7mDhwt3izaIgM+fagP/gNkYT
V5Uc+rGMc/XHpzz4iF3oHAEwDm+as9v0yeATBWwBZEaQ5k03yv2y7Q+11jh6GZqcm5kdNYhXiGgr
mClAeSCdhzHMVmbr8jCbLCDQ9sDSA27jWVzq5mNqFS4sVKTfjuZ7qTeA9O9zDWqq4/WFWRoMmUTD
HdBJQA19Fjh6nqZYGRCVQtGue+rKFHXerihWBrTgjCiGEoDRYASQt7nekc9cH1JfMOON7y50UROr
+Ahlic6U/DVsAb1Hl05uDFC2bkA6Mslgsqhz09fOfnV6fk+tN+XXsUFWG0Ivr+ypM8pDBQc6P6Ce
nx08KPQRpzFFEbMyhC4rAS1d6utH5GwjcL9saw2mn/GHGopd3gIL5b5en/6FMue5/ZkzcWa4g9c1
BeoR4W4QQyRGA2KyVvKg6T9Nm+5Gw0FvFiJ7tZZNW/IyVJJwe02ykNg35wdEVQGRossWa4LHazrc
28VmilWoutXZWqnn8tjDMP9ja44WSSWagZMUtojugJ0Fh4q6JeltsAbsWhwTOt1Qtpg4yecZQvDv
IcvsIQxAH1NkmRXaYnb9+JB3X6WxX1m6Rdc5sTVtrZOwSw1O22c+bOEZiRD5l2khRD54tIod/4dG
qjl1dhUASOrtuuGFMeJRBDAZzgcwjswLGXYYpK3vVCWgav+w0ojsEhclWgf5jb+qv7JoCw9+uAeS
h/jnfIyGbIqS9zV0ke0WlbO9be/NGvzubR91f17aBMQZcE5YcQEgnUeTdTcKm40Cttq9Z91rSFG3
yop0vzJ/C5Wgc0OzPVeTsfFyBUN9cZsl97reK/K3HWwV0pV+Hw3lLaofpv1RVceg3fbZ8/X1u4wc
Yd5BVQ23M7gN51mb0g1zhtiwjKkrgYVCFzxkpuVUmfRfy7aOwfOdrXVsLOy/M5uz+5fgmLcLBza1
k+9CvrMKevDJjdut1bbWBjc7VCCN5vJaofGMQH4TrI4Y1Bj12U/LpZvOGeLU3KXB5/UJvXyynk2o
M0tKIOYYoSiCwZU+sl83XbvRzpduHby5Y8Wb459bw0UG6TSEMWjhnrbMybYflTmgz8XCO7xKtwTd
u1lzZyDnlgm1E70EuKJfuT2XNuGpxdniuW6fQi0Zop+GVe9b9d0o0JsceLs0KSJjNYpatGbjQYnC
x8TGNtvyALzxJGswvk5Vm7H0wVQDpP9YbWyGPpu1NzOIfjBf549mZNUDRP7I8kDKgsxGp7Mu0VYP
YVMDVOJyP+Q1/Uuztlc7r2r8YCfHvAUBaA1tt/2Y5eEtuInBV501ifVhFcDbBUbtHHOT+umDliz4
p6ws+0ffGPTGSD12HPPR30GKOn0LmAQgta3y5lVrrfZ+Keon04ACnjfazl+lFM2+Cmsng8pfTWkM
4V3zK1Vd+uVZHNQxsja8b0hIlhPrc2mbka2UGDYiz6CHJdJgIHtPGs6rzHgfPmZhWfFNp3lXRtpX
ClTjZKiHY8gKkPkXGQ/+svvAKMGvbA/Nts9H3YNNqgh/1RUFVL9jLqu2lBoO2Yajaal9k5ncj8cW
mUAQc0B3eFsOohY7JsBnfDR8Zwhe7DBp04imllJHhxa+H6dDW2Q3JgrsmL6eCSAzidrzxAm7R5rm
rDt6uWCHLvRGmAhV8ZmgrfgRjHO1E6dV67u7MsjbWNvBSDd1YKBiCmI2tKy7AWSDpWaQic2LXPn7
gjh0S+0mSeJSMv+OV8KvYjgZ0nBAy+K54+LSBH9M7ox/d3pSAsxrD+1p9QCyoqdEUqs7jtzsQNlT
+mETpcaYv1Yy9B5tu1bpVgGHfm+PBlWRm+QKmggiNIbIS53ycyBuCvqbsJZuPGpt7YDKIT+QEvCC
5xw0682uSzg+2G3bbutoQHl2PDcRg3ZZUj/62in7N12pqo+LsC7FNvSLsD12dWf+MK1+3Js0gfCH
O3KGnFzDfXnb8Cb4TBwG5UsODuW9qdsRFTz0YbwjeZ2KmBdV9zzIGqR1fQX4a9j5oHnybaP8KWtX
/j0knvirGqV57+CJfhAu8297IyuASWeD729AQRcUUWJ6+hjmtfGWhW3xEqpB9Bsgjf0NKRJx6/SM
M1DU+fZrnRfNjgp71NturNDh3UqWfVRWI56aiuReREPZHgI+oL+xRa8juCv1QL+7Rap+VsJogxjl
Vb1H/d8EdbqP1pENV6GHFh8O1jlUQ9HtB62p8nuheXbwuEE+hNWH7iYPaPUL6a/WidGsC77epCo0
msel/50lrq0BjKLVc9q49b4JXFtsrcT3HwV49iDpkZmaR0MaIgfRm8xnW8iDSaRtCOXfA8Oye6RE
4ZrwbtxWmdeXcifdZMJLWGl5nxcdlZC7yWUXaZOhAOLhbXZvqGw0dyW27A9vtDIWZcVg1SsPzouL
B/Q1xA0IkJF4yeNle34VUGnLoe8tA6iNGDqGE1ti4tkxN+8D/ozsz/WL5+KpNlmDpCFwgjglL2Lb
JHXLNqewZoTf2wINl87XdQMXdzcMoPkCXEiQpcWbcDqpT262AXsdunBQHikBn0fdZege2uqDj5CD
hOZK0R5qucYns2ZyNoN5IZFbsnHBsPErB2IBdPgVvDIHZvz7ELhxuMaHcZGImI1xFrTbve6GEjWY
SKmHwN4Ru0KmYH99Hi+CrZmN2ZuSaqYLP4GNBEEdZbtQghpRbYSzEoksOQTSSEi9omgBl5hFIkDn
gy8/hZ2mfstJETf1ikMsT9Z/DMyuZi/rRl1UkwH1ihSjZT2vciqujWFykBOf69yR8KyDiSBhO+gV
RdpZ87EVE/OOqsriSNNO09QmXuSwDzNcWYflaUIXiD0lUNAUfT4GqmxvgHo7xsDbCNzyTfNiey/X
feoS1jQ5VQDwATpb0P88X2ynA/sqcJQwAsEnJkDN1Wx0eDv0MXf8yPMfE6OJRA9C0HZjihWPXpxC
NJ8CcwoSGfBQno/QYpmXQTPCiHx6L4rHoF0pki7umJPfnzkaG4aB9wV+3xjRPE6G7RhEpr7P1zrI
18Yx8zbhEeaO0+6vmjwqrAM114AvlwkdrNME5vanvnF0Ncw2P/rilZYK66RATu256F2NGH9oSEzG
Y+1uOH0Qf1yUnUwCbuAAPInDgMz8z2tFJwYEeFCMeujMaLTeHEAahXu47oJLk3dqZuYERYowLrVh
xrQ/fbA8ecOv6wYWvAB9IKjsOiinACMyM2CrOoGMETryRPtuoaAiNqNzVOHHdSsLuxVW4MUTlAEM
PrP3DeFTc0ajjSh3tiUqHEmTobycrIQGC5OFVIYH9QIkcYESmXkamEV90peQzOThe+g/m8kKadnF
KJCvhZoHelpcMHWjlHC+I5OJGhxg1iR2jIdM3mbeltA/XW+YwPxMLGUg5Ah/q++dHM0DQzdNI8sE
IR26c14csvL703KePfym30feFdpnrucDgnE+BGMwWVrIKok78o/VvMruRiaI2DZJumLowq9mhmZz
xUIKn2M1FMEqjY75m9T/cvKt2fzpkkNgBbxuAA0Cy4d388x9SVGaRVNKMFPY/3Tpph/WADEL4zgz
EJxPWNFxyxvRfRO7/qOmOzQQ1gBArtXKF5YFJTAst4uiANqXZp6bUUT5bjdZEfc5hXi6feiGKoYu
jVo7jhec+NSUN0/cqLAiloIpMO851b5vb4Zg5WZZGg2iZoJs29QCPz+O8ypxZN8RLIrz06mjoLyl
LbqlUGnIVrzsYsdj+U8tTat3sl1K28OD1oOlCuqIvETldI2waGG6kDPEogDphar7vL7VSTlkTusm
cYHnRvbueFverBRiF1wMJtCMAX7Xidps5sPAytCgo2BXycmvwInwnIoEf6kglHz9EF60g8b9CT+A
W8uf7f0gkGHl1yGSPsaGk5izjRc86rXWqoUlQfEMeEPklWyCHp3zJelTYqee7tMYcm6W8ZYW79dH
sfb7syUf7L5MCgu/X2e7tnjq6n+u//7lLKEejlSj8/s9dnECp4kMSdswgKC43R1C2j1MCZvdQGsQ
HBvdmsj7orkJ8gN4H+gp5ouPo1rpkINKRYxbr61AtrlLseuZsXJQXu5JFAPRToihYUMi93e+LG2u
IUrY0wzt/o9W0gIts5P1U2+3u1p+vz6D02F1fsfAFCTPPJT2AWqa1x0z4QLA4MAUhBPD56w01bPM
21s9Zs2hGto0tkf5g7Sjus2QA7lu+9I7LDClYRrBHgQBgzlAVDKijCbAdII2K6Z+uW3X+o2mA38+
Ogd3F0IBgEBRYD2fSMaFl5feRA3j9lvfcKPQ726zOv3W+WM8oNLmI2P1LwaFtyZqazggMLRzk5z0
aQLWDXTRiCce1FG3BuRZWjHcnuCkQA0fmYiZgcG3C/67fcMVkH7iUD7ZqPAJUCKTI1MqkcLaXB/R
5amKHM6EYsIphBZkZxYPDgVvwkAADE3LJ41Cu3ju116gl4+3qRSJsw60BA44Xebvp9qu+joYGfhL
028+jU2wLA8HxaA9zUB4/DSgKV5AYsODmme7vz68y019bnoWNNSdsiD8DdO2r47KQs+4B1KGF/3H
wPXzIfqz5JGVd1J1VgIO4iCPvOxbUta7bq3meukcZ4OZXxsNTSWfcpqxtoCtBrYMbCkvbagiqDV9
MAtinY1E0jNcObAuXQRmp5AIvHGAIs/vkVq2yFE6GBvNQRLC9031Qf+4QjfNH7IHuHNByXWJrhZs
MIbJhgi94SDd8Bd64x87Y6wPiDt2151icUD/MTYXshhCkiFWgbGE/NLF0UAh2Vnxu8uH8PmA5vgj
P3HxQiaw4Rh31NkM3h33B+R2ya6xb1prq+uftvHX9XEtOvvJuGZOmHAdjhaFzTC1y02T83t3GB28
iytjixbktfantWmcnb+FSUvlV9AmMslzQp/EAKzhSkPXmonpkjmJKpOQJ9pnKVYq+IGADICNyGcr
keulgsO0VBMLPlBiE7J6+ogTI2i/dB3pYhxueG9AtlTcV07U9ZEiB5of3fTNhxwoMyOI2Av30cnR
SxbZ3cqL9hIDOPuKaXFPviIsSQ0SDXyFgigkiexERTbovrPviXosIEMt6caDZOewdjovOs3J6Gfh
SNJAlapuYXfkr7YHzZ8DKPI3KNdc983FDQEzIcApU2V1jg5udQ96Fgo7hoM0nYNxWB5Y9ygqqxSd
B8kE1TOtjdGSG3C4Xjc+jeE8UkBPEZBkQOAFAW6h2aMOXcnuaNmwnYngBs22mxyZL6nIl1f5R9av
OdR0Z/53c868TUD5gahGGzplOcI7/1etrA2jkdO+1OiGbspmk1S7opRHmaxc5ktr+Z9xYrbPfchL
zXa0GQyXkGMTxDuytNn5NvDe4He9PqWLl7oDbRw8LhFeXlzqed+qvkxhK0A1JhqIjoJeQ+4j34yo
gLm12k5/3rTkIbPyA751o4MVErTFPXP6DbPbHXiDrswlvsHwOX1DhlbeFl6JN5Wuhrg0wbwjDab3
INEbb+rUbh4L1ew7PL9WmEf/y2Sgkeb/1qjmb1MLsmjIi+BDTA8Qsm4z9Afu/zS6XebumBNV4F2Q
mCTk2tTa8TUdgRfOBvTARAk6YQxnay4IT0HYVuGIZOMDMQQ6NehKALDoVuh2cfGcdCbe2HO3sscw
LEB1j2lOv0DGmZG/w4k9Y8XK0lmPRi4IE6GCD/jF7DrhhiJGVTdTmOHe9F51SHp0lY0/Vvx2+pn5
fKFbDIeQD/DRhfCJn9epFfApIhxwxCoafJS+UUyYBxNMDL33MdpeAAy2/KHq6q+29Z+FQ8FYVZB3
2jlk5WRaPBbB3Ir2NaTMkHiYHb9DbuBSagBpydpiSwl9Af7y0GkBLUdozNH02emLrauKLctXooXf
GbmLmUDBxkGKE8iTi2XNIJJAwHsXZ/VT46l92jg/8jGLiu5FW93GYskvKNFMKdwBJbyh/uw4biDZ
2MfWzRCj2ZEXfl5fnWnDzj8JaxIgpevh33n7zei3QqB2P72NoQo1PBdk3IOmJaJUPVTo0afZGtPO
km+fWpzFTDWEaMZRw2LNtYCeobNpzfwzRcrEXUX7LHn4qa2Zh1tGp5UtYStDIB3KNPLrj1qu3D5L
d92pkVnI1LhG0lohjIw4fjkXUcpAeHdDE7x7ttdXa+k9cmpqdi5UedcnoGXN4ha44bbcQgjRT79o
xjY2dPBG1kd1v3LkL5uEDAbQ/TiJyOwm57JOs8HD6EwqYInHTWYfx9CMei98oB64BYvHzNArcgRL
Z6zv/O4dB78MWDfPD0CjaNwxsXAAEgetAn7wkLK1+Ghp2abxoHVqSj/NwRRVbaYgYu9wdXv+WD8V
4yABSMaB4W7SvAbTDesgJ9wCKLRykS85JTStoBqB5D0e6bMDqKkL3KLmABmT8TEjuw7SZfLfXCAg
JMT1EToOqkKzVTM7JcvUlRBu7b8b+oEl72n47q0l8BZHAqosGwXBAIXi2U0IlNmY4xaBbwTpa98P
H7xBN53UK16/eNkDhOKDsgpp6IvWEnRMUmaqEeFdeO8mWy+7leVubIDTeTLdbWVtCd4H3p01vF3f
bovjO7E7O6oSZfWJTPR0fJS7MONHIl6qwthdt7J0BJ+ObubrnKWaFZOiWuI7ddwQ/9dk9BACZBbb
denv0rq3NqIsV9AWy3aB70FdDyw4853tylKQFmV+EI8VcVoEt4PvbUZtPFKjjErL2HneP9dHurSr
sZn/n8U5cJZ2RToQ9MLGpGJxwB/Cfg3TvXi7n5qYuSQeNo7wGEwEAQV7AnbWNmFPTH6rvRiVJRuq
i7Rb2dBLR+TvJiALlWQwa8w2G3Vrt9XchZsMqCK7n2A5jVUmNwSAprRRN51T3JlyPF6fzBWr88kE
QENl6L7ESNWjrqEu8mQnH43x1DqHRsRiDay1tBdOBjlPW4Yk7DP0wwAJzNF+eJsQNEkn/2InnNqY
7TfojlYes2HDyVqIu0auA/7flKMl+WbsoJm5Ym5tSLONNxZBNgoT5vzke46elFJtV4WIfl8jswDL
g8NPhf8JqjOvCJCMdaLFHRr34DJPd5Y9sE+Alr2fKRoOdmFlla+qCrIHX3WNjseGGY8o7KIiJjMm
7xKR57edG4Bj/rr3LIx94ui2IUgKQmYkis8v2KBEK3mHlyuSL0fKblpfRcGwylkxFVTng58SAXis
ggUmnLf8QCwXONAB+TEphXtnBMJ+YoV7mwlLHTKzvxkHW24QvtwrUL1HCa/0yjAXTpyJVQcNrGDH
QOP+7DgANBNdQj6CfU3QawrGPFwW1ydy6cSBCWgughnDBS5udp0zLWjnMsRklXcbdgfVboMqzv1P
JzHRfbhXEg/hlSLz0uKhvAiq1In5/ILyM/dI0TnVFHEad7m3NxB3onn++rgWjhfv1IZ37iCNZQKs
1JU4q8UGbDqKbXRxT9N3MOmCZ6T/F6EEdChQfURL3BRpzmYR2Gnm9QRv0dS6cZKbWn0F6UpMuThr
ALTi6QfPRzvs+YgK4aRJomEisODyP2VxP3Yrj0twyC14/BQnT7ztKAHPmXs6rpoR5A+gYjRS8T5p
2P5wzWz4gNJVDfZSan/lbRkeacqNB7/k3Q0vrGLL0cx2oJWZHBlvuk9HUfO74BU9mBbTO264DK8K
ryL7amB0B6mA/gYg7cEB0L/Un9kIUkaPqTyNBuWYNbiRg2ZTjLy/79Lc3IytV8dp29v37egbj42g
qoOg16j3whLsu82t/N4r+vqZ1q26c3jaPeVG0+O1mdQg58yKEAxqfcs2zLR/BDoDv37ptNSGlGXd
vfV9mm6dbkgfqkEjhFaQ7uriGsVR8I8kPuhMNXS3PjoP/GOYOPky1JodLVdY25Ai0In6PnAOSa2q
Gulm0dylhExfRvlxgPTQxhZ9CblzJwG/c1jJnfDcZmeC/qLAXyrULgCe/Q59DCmLTZ2Qd5br4EZ6
rQItjSpJuqVOPtaRU5jOnV2b9MBkCDB33ZptG/WYxJ2EnuDGBUQLfcteYRyGPk9BMeAO4Y57Q7ov
dOj9VXRJcYPMo/HGAe3+0jSgj20tna1hJaRHn5FD8ihFIdTZQEPaAaTQzKxvRNvhJnf78caH7slf
fd7Yv5wqNZ+kn/NtBUQ5Ama0SuUbo6zyb0XmSQEK+ir/u6SuuuHQ4vjg1jAcq9LSwLePxT3+9/4+
CQI0zOQ+uafGaP1CUJIcA2Xzezt1xaapdFpHAqneb6GwvWdZspBDtb0hNRoHg1zuaMFYvgcBhn2s
7LZ7zjgRO3TThl3MCRlvgPWSX/6QmFtYQ6eTm9JyL9HU2+BCdvOnAC1lDzkVvIZgxXSGQ4bnlWVF
+VKV2qs2vE7qY18J8ckcLwmjpqPJJ68ST0VWj46Y29Sqw3cOaOSO67y+ob1J3sq+JvQIxeoUZKa2
frYkKdG4MrqxQQ3/2fUFPXZW65r7waGEbUUvqBV5JXKuscOzcdjnbaue83oYh0jlIb2TrlGgQ9Lo
DzStDbRCKFH96EoOgBxNQY/kJdR9ZZbblpvSH/K3ijvq1QYb5FdYg/ia5aHZRbzm5VtJBvHdzZFR
QP+jh8aAJEvEt0GK9tXt3TREwxAhkGlwittAKrbVPbgp8qqVb7YY7SZiRlP9owapthZqiW+2l6IR
Lw9QKIoKuwJxfZGGySvJKPQKUzeREUNw/maPtrGraE+SyKzMHHB/quQHaZg8UvRewKr0vFtZ2/SB
kQ4buDJdhV0EHGNS1MOtlJn5OQL0FNmZcPDpaKEpQCBe+Q9Fgwc22L5cdRQ0NXB0eE02QoRUNzdO
Y2RPI9d9FUEfSxwzH2Dp0u3tLXV10iD74Cr0oPHsb0C65Hvth/2xCPIQNW0kAB9LvNFKdFYmm7qp
mu8soMkDTsN+YzTF+MMvbLHTDojnyFCqJGr9GhxCehzZbTqkCF3D0aN74fDiVeG43pm8tYcIhtgR
zVJiB4xHdu/UFX8x6JgcvIS42A4ZuFwCL+m2jEAEBL1Nww40ltknemqMyBmTfguaHf8AqpxBRR5z
h03TjD6SfpYNOAg4n9nOGX2o2DpCblNeOttqyFy5rz2vCeOgcFwdgf6gDSMJqsxuY/8f0q5rN3Jd
2X6RAGVKr1JH52zPvAiePceSqExlff1dHGBvq2miifF9bqBLRRaLxQprJW2e4FHGUBh2aqBKBwNw
ELcAJumskGBEZ+saWf7kUQspkrKdtAUuzGFziDnBpQ59vc0+wGyBGfCparqXpvKj7Wyx+gexo+4w
JHm2A35M+8OKtQ6DOpirYlrfbRlh9cbiiw7Ys/rB0xezACZA5gWEZNU9mgLIVdz57SWofZajAUsE
/4GWqIh5ZHUA4Jp+XnNC+JhgUArkg5huGqyHJd3pKEQY5Ifpv+qoJS8uZuuCbN7ZKjokaTjHWwU5
BgoyyYJYhv6nyuB1ZKArNWCwyJmqqVIa9qwk8C9YFQXjvjZjYOqgotvPP2vjNycG8TGd5FrICKX/
+Hl+Z3cqtAppDGnrQJDwkSh3wHl3KrVpCe0nDVFDxtse06Mz7PoiDcClliaHKX2N7N+0UTzGZZEK
0noEXYpIqiDmOpWZtgng1nntuopu0jQY3V1X78f2OlK96mRx11qQsKRgoZv9gZeUNfbUszcrPvYq
ilSZXaxF8E9Y7RptIpakfNcWcpwKByjt1t/XxV1kuPCUQ38Xh2o/lVChic02efHNHy/HeU/8re8o
CtI8ohYfS+D1wPQ70FrcLy3cRlu0ujHweu3iXY1eftGlGZhyU3Bfm5vzwb1sS1aixH4MRkhbFzm0
ibxHz74Dy6uhauv9CsEB1OO1DOHphdnTpfQTyACKagjUTMSIVQCK+SCz50MElAITaHHJ4IJtBzPN
FuDTCoBHlUaQ0ekwg1F0wpOt038SdAic116x0GLrkEeyJmp5GwWLt771MvZILVzEqkYomU2CFgWj
emgDNvA2PLUYd8hbINTg6Wmyj4w9Jez5G1rw1CvQTUCbIXL3IQxqo7nFc6bwt00TdJgwAUStV6q6
J6W2AheBzn8PSAkiqddoUmQvMrxvrejC1P7XDICaU9QYVCIED6E7c0PHCSJ679EfUoxHbHQVxatK
Bv995SKqjA2e7eHN7FUfTbbNqtupfvjOjnyu1JcnM9DH6hFq1IjXGufVq35GRTgyVQFBalmrHRHe
yqlhJrHrQE4JxirrmQ6KxLBqqYTbSGvwQopsLFVTbBvQo7bOi/HXhCLcO6x0EPwpzUzgYNbQoWsv
aP/K/Mcsuj+/HYpl+nPprnbcj0p0gjOIwKx9koMsiH3jTgCKJ+9KRcIOMdipSc16j5nfAkWqwrhI
QX2KG1v/a4opvk4I2zCCBwxqX6zR6xh/b/wOp3wu0Mky3nnafe9cx2hedxVeURYPrCUJh7BB4JyU
GE4KZ31vJ4eYeYHt3gO2vPr7Dliukwu+UWBQ85zP6bqZRh01JYWkwQCwwc1i74bxO3uPeSj04CP5
ih7zUxFsAtmaEaHS3tXXjl8FXfGds/4pwBF0yMuucr2Ee/fhGQPibnJZRXtXNbIkPYlon8JwNPqu
sVynahA9LZu250k4sh/jndZkAVVd1LLbECjJmMFAHQjI4EIcWNULRmFHFNcSjJMX8S5z5wDwggbd
nj+OsiqeuxYkGBho5ZlddFxQ29VXyCplFyWyGlvSte0dpj2jkA2Aux5c9+ekG+3GXZxd7qZWCGx0
VcQtM3bcy3/sEOVjUwhO8s5aqsXE0SXZTjcnjNI/xPplBxrEyVCkHWVuaC1KKGqUtdkgsQJRvJk3
te5HEAqdX1m5BKDu8UkwTLcJfsjKQa5Aee60a/d1dWMNisMktRCk8P/9f+E+8EvAC7IJ/9+Uv2lP
N3GJdIlPtlaqAsL/g8slxsB42mHgCKEj+v0FY4QhoqgF8MXQG1yQazp4/Gg7JwYkLJJW3ULQ50UC
MwaXVlZdoVn5ZvbG49L2SI0NAQV8uQUAtXT0D71x00c+Ml+KtZC9D9cfKBgxJtP6pedr0WuvnnuX
uBdFsk0qsBpfNPXBUnVfSJd+tR6CA0DS0fGBY4bSIipibdoFbj1jrPAQI0N03ohkrmatmBC8lD7F
2MgMxSi6Ja3nTrvRdYUHkNopp4pAYwIKF6KdjlrpAA0CHRfUvEoyA+G3qvwrPdafEsTR+7TM/QpN
HWgUAM9K3j61ZFfmb3l7pQFa5Px6KZTxhWMd+S4bGxPKJGl9qGh6BQ7Aw3kR8i35b73EF3prmfNE
I45f4/b7yhqRWCuDnOSKbVEtmmDSzZAx24iw8zPGhwGIQUqgAmYbe3gcaa5YNZVK/PdVTDbXAIAF
/iCuzc7euNVz4WKu21Osm/yMfq6b4A8j3UiJ32LdYnrQ0QHK2ut5vG5cBFDgHDP2vrU7v1Hyq83H
IDkoG4C8IL71ajpno233uE7Sq7S4iKbbHI3HpvEKXKUeCGR2YBshSsEBXorfObe8NQvJdwuje8KK
ltOSIUEN0Ul7UfZJqCPTn6j4n6TbthIirOhgl7Pm8pPre3tK9qxo0Y+vqJ1JD9RKhnDLNGW6OIsD
GROwZkoOaNArjE8lQQgKgcZVp5oGCVjLINKqcFB11EotD5U/jHaRP5Qxp+ZdgdXKrQq0XZUefaJw
qUFRgGsSENRuSIDdBpSb+QGlk3e0fx2/YYOcCReTtCYG9L603GdjS71uQgXVie8Lz8Jgz9PYNkhm
11dDS8Jy0u/Z9GvpXtAUv7W1v0YaxksFwGoIVPnEMPmSJ9DAe8YM6F5QIwPuPZn1gz1ozm9ASWVX
nlcZz+c1lhkllhrE35hu0NGMfbrYUzoaHMMZRpkERgYujPJ2iWfF8ZI5x7UQ4VqE7CmtbQhJrH9S
gorOIXdqPCWf2v7lvDr8n8TQZy1JOGOAdpvjoUd4XE+ALAVOGKaLQhNVIqv7cV6SauGEk4abxM1R
iUG86L/H8YFkj4Rsz4uQHQQ+/Q6QW+CD4AVzujem2TRtCki3sIzeSQq+LxSga5Qk9WD03y1t18S/
zguU6/SfQLEbyst7tBO3EGhW1tad0LAAGvECVdDzYuSb9CnGPNWrrhyDmSXfpGznllvb3pT5o2V/
w1GtVk989Dsl4OP7BlIs9lbQ/VArMs0yR7j+f/776hYmGFKfQLyGJ8kEQkeQVVPVrSTdf34bApcC
467i83igbQ4sSwONyuSRdXNIpxem26gmohB6TGeUiVSDwtKDioZXzDNg/B7Ttac6xV1FkLOCRN+4
SiMMo9BdGY/B2BuIm3fnrUC6fitZghWYwP53HIb1SzD+qblomlf4gq+QsdyZriQI76DSm0ubTZDQ
oCWTXtTssYofmB2Wzb5HhRixM70w4h2A+THUFZal4kUpDWiI84fjAU0sXwKaaARmZB/BArXEAGxf
QYb52U41VJwZ9SoMRkclSn9T85ATt7h1MQFVhbwJ4drAcB8gte2YKdZcesAxr4FRBYDcfEHsJ2aM
Wntk4YuGR2pu2/Gi8xVOSyWCH/7VsbAKf27S3EY7MyU3WQ8stZLelEwFTi49GytNBEcP7zt46QIx
7ZB3lw4ZKwQjxgWdUnfTOvTC83O0PdL40m4q1StPekpWsgW/PHZ96gxAHA1bqwKu0o5lj1WyByYO
5l++cUY+JYkI3JS2gxczSEo6J2C2HnTm/88ixBNPrIoQVkFCbiMcrXcmOn7sQlGakB71lRrCUfcn
o0b/CsxuMF4ADmtOj+eXSbohngXEJgxHoX2Q2+TK5kpKQdnVoBYFoI1Ad4Dxv6FAk4zuUAQ7L+lP
cVwMMBDZ4p0Ax4K5A0GVLDdobvFJDkADBJF1OQwfeQT4wxsNZHZdtR2tAyl+zNF17dyhJHdeukxP
xIYYfbJB5YV5i1M9I1crKUi8sY60fWcJmsunn+guu52cJytrFQdZdsIweoqhJgwn2MglnQoDnCim
L3inn2nrwPq5LOivyfICpwqT8nLINm33v/PaSQUC9gUTHcDmdETUHw3kxWYddUjTeNXl3P5ogVTh
TTeJN4ZLFD8txbwBub1iSbkWX/YTE4I6NhWtoGJJmuDZR0oDcySZDfQ6cM4Ml7MSA0oqBLBfaLdA
EzPw0k+X0vemHqlFvKWZ3e7aaDk2ib5vY3d7fgGlDSVAfQeFG6bykMcUrm82mhzyj78e0vx6ZrcL
gK4T1t4AUW2LZtdd0iR3IF5+mGkLON/389JlhxyzysCewjSQh6TwqZKuv5Ru4yPIb8Deqk1XQ/X7
vADpKgK6G8UIVIKRRz0VkJl2M+kWrlMSLXteuas1fRfHnsIi+AX1xSJWYoQLTLfAm0x4XGISzGeZ
aNMtdj19tL8x9QykwU91hMNsVAZwaNEIGkaI6VL04WTFe2NggE9Vk5Keq5Ug4aWSepHb1wDPCSsT
vBj+u40+zvyxs297simr9NB63yjpeejjcuE8UFYXYfTqsfd11iBZH2cX8/KmuweDfaO6CiZ1lOwR
YDmmeG1pFlB0qIaEjU9pSCYgVOCKVCVCZRa9FiL4ejdbgENUQgjQqO90t7/3y4fzJq2SIDgGyyqL
CgSYODPg/DKmWydXbIU0BkXtzuEjbAZ8jxCrZPqcxiPDqWy9V73CsNDlbD5q/TNN7oEWn1xr10im
Ld954a2kii+XBLFn7vAH/5gtaI956RgJam+jpPPgpiue1bUcweHFTB8nwENlodG45T415/themWL
f+cu/xQY6AtI9uv8jsmc0FqiaBNlZlVZhcOUOZhM4Nwo/UP218SreLishQhmUZitGbMIag3+Hgiy
AajEgT9qqeAoZZ5uLYZb5ypsqkg7WhOBmBovsHyag8L91Y2HWldMWkg789aCBM9tzwaAzvlwHgim
w3h+XyJs2HVUP4AsFExzYM9wTARU3yjpYc4X4HtIKmNUXMwA+DSmrcmvw3zQL7qS3AxKVhK+3YIB
QoTPwTYBQ/WF9ClyqnFCAz5EkOam4c/kegnSpA8KamFUpkGy5oJY5WZ03qb4zaxVMAqSLURF0fVc
jLBgRlVEcHCH3ihSE5eIDtCwsdpTdGnoPx0VOLbE6k/ECHcipn9jOyMQ03XoAu+m285uPrpS35w/
XJLjfCJGuBK7fmmGlA9T5i29BoUU5rKD7H4i/jWrogC9KIqrXnIzEryDUUXD6O3XWho1NL2hLa56
6jYvtlltk/4jiTB4Pj7CpNBU/MtPx/03dFzJFG5jzdZGp+lM7rI2bHlk2X0QWHUa0E5RMpfuGd4J
iGtdIBKKwIB1y4o45YLGGSidXrIbluKiWWIFiIhKjKCPNbGYjDrETN2+ce9ou8uTw/kl49v+5ZCB
mBNPHxDVImI69VNd1IAc0XPhDkc066dbnyGLgymdIui+UaMB7x56RADJzFEohQvFBzAwgjKImpJx
07sHa+rDXJU/kC4ZGkXwbyAnB37TqT5tYWFOwvGQhcEsXW4+z+jRdGLFzS87S4aOVluE4lg2cTYx
jidTi8FLgaEOYx8lSIVTG4B19rzxBx9TLxMSiWml2CmZZgZmBAGciNDvy0wdHd0EQzPAvkw6cMP5
rGg2xB/GXWotCvVkjm8tSfBIy0JcTCZAvcQHfUVvX5WDf4yBO4ib5nje/GRKmai3o3ETcCNfHsLA
OolyP0NStJ5Aaa0DSY6625n5inyyzMpNF+9QTriHV5xg5Q3p/bxKkYnxsxLUPXsQ3ybepUuCme7O
KyRbu7Uk4d4HV+aCEW8oVGo7QHsELvk1+NvBejwvRhLcAi/0UyG+rqvwwtBMPcavEOMst2T091Wl
4vKQa8KBOnGUnC/4+iCwAW+hhcRSUX7MmBH3X0m/HVV8g1IDAFbUv1IEF5dmhtUkPGva13dVf5yB
STIpbgWZCEDZILGD8WYOcX66VmlR+P3Ip9+7+WZyXjTA0+qt4rZTyRDcDptGhrsOMjx7Z8dvowH4
MhUJpszroHbqA0wf5IAY5D/VY8rNDDhiuA1Suvyqi+RqsEDXZtFdDvRRp/ECD9ixwXk7k93ifJ6A
58XQDC7GQE7F6AjeJcgcakzZ3lA47KaoAoDwhm69xQgmiLvPi5Sd1bVIYbuG2szjWsdZbQpyg76P
0ByLf4ba2Ba+txtIoXCrKg2FnbMZOtMiF6s6V3UVdvb0HtVae8yH9q0a9B+6zzmnUv+mQD+YYnHl
G/q5uILtg2U0m/Iai7sQkFnpNRJXwGQZNuB9eJ+q6IdeGdcgAFC0McjONXKOgDRGHhA3pXANg4rF
nGuN+8LxEs8Ga8qCJQ1Z9HF+G2UJM/RRgT4HYymYBBf7PmxMMk4Yb4f/MN1rPXPDOXc3oALeNxq9
LLIfnVccHQwiOvF8iJ3+n/PipVbEE1nIoALTQEQCdodhYIBBRvBe/dNlBQwn3ZnxgCvtvdCoYiOl
S7oSJjh9y9HTCLBgSMoAWK92X7IlO/ot6Fu070TV+Lv/1BJ8gINRPOoyqDUnmKjWvUtSEsSF5NBP
1S3t9A1LusBblK2xKg3576v7psQnASMPchNaH8ychdTpAwdTHQDLup7mOUS73F08AA+G6oeo7x6L
2r0lKSiotC7fN1kfGEqYSukWuzrQg/gYO7CYTr8J47Q5G3t+fJC5zpOdD8x0ewOsg0CFECc9qCtJ
gvYjYYDBSKC9Pf20raDIDzmKIQbdRHEJ1g+F6UrvkpU0wSNVMyAILK5XCggTfX6LkCc1wJ56/oCo
pAjOJxkzR3NybkkO+lG3GP0MEI0phEid60oV/vvKbKzO6RNj5lvUd2+W310lvbsZohdMw21tN92m
yXuJXt3zmslq05xp5F/DEFkU6JDQpuZSJyffWWl6BFxlaAzldiDdAdEzyit0A1SMh2GwdolWb734
Xdfiuzw5nv8SxRqL3OZdo7kRpv14Gtrc2IkJYMx0X2sqih1ZMAhGBzwMgBgItGTBo5O8rR0/w5sn
BjXhSN0DJtb339HkU4R5upHoeE4Bew8P1w7xBSUJmkmTl2hZFGKkbmaliXUqprK6yutmaGLP8ZG1
9bUxPBglsBcnV2GZsmIjeuDAG2xjBANdQMKigeyx1azER1QIUDqwuS3OQw6sOOuF2G/TsuujW2cM
SnsA+sO2VU2cKqUL65kgVG1tBkVN5JYq+95NLhIvHOtLAPzm/S+MZOM8AoJ9MNFmNW7Pb6bUna1U
F1a5JWPTM/5GrlJAlNFwcfdx2m/i4rn0A1s1nifLUJ6stHA7xnFSJwVeeWGy3DjDtkabqzPsl5Qh
rnqwtIfc3ExUURWXGhLvcOQHwvoy26j5+aj7FWTWUXIsGRgxUcMtPW3fQ8Xzqym9hjiiFyb8bWQr
BUMaZqeYIxOvZScBmy/iVK239zleGIv9hmtL4VJkivH+dB/UOgD0EcuQcxXbjmZXCPgt0gYsy393
jT+EZuymwWI6z+d1k5U4UPPUMVrhEMcEpcLpgYwr8F/qDsShU83et1l91bVNtXG6eDoCEcnd9671
T5c2bTB5fbWxJuD319HyWLi1Cg9e5kzh1NEeYONrvoDBmkVnTYiy8pDm/oXdN6HdkOtc+cqSmCsq
X/w5CloCUJOKyIQdjQfTswYkEdMHr3yvh/sKUL0zCHJcVOe3rQY6LqKwoa+7CplIjaE91gI9i1h+
1TwzSasIMmkRGu0jR/6o3GM1qvCuVHL476v7mJg9BaMkUuozCbv+cS53ZLll9ut5q1FJ4SdmJaWm
I6D0PWjj5CA+9TC0ZTzaOirjT+flfLUIvmowTzS56j4RjbNJE7AcdFyb/HEc7kv9tlGB9n893Kci
BN+VOPXi+1zERH7F5GiwTVyhneFjUVUBvt7hmDnRTfC8/WExE9tPOiCWaDPvFZ7q+5j5D7rXK3LW
Uglgl7GRZ+PcKGIsZtAkSiMk5HsWdvTVtv7a5XI4T1AhAiCPE6EIu94n9dxOf5Lv5Lm1dlaEYfro
tsRI0Pldl1nXWo4QuJpTiR68Eakvt9jEeR7EBIhKKAbZCn1k64XSE4o/SBwBNk3w632HwK12kZli
/q1Z/S8fzfC8IhIoLjzlsFIcd5onQbl9r84JwyREOZcID3unDtrpSQfbZ0IKjv4SsOra9z9sl953
Vr/L6L0+tAcUOJ5609roBgOcVgUf0aieBRKDd9ARzUHLUb4B9IbwTT0YzjDKj5DVzS+jpb9kqbG3
Gmc3w/bnRVW9lIkDjwhMHzlAmI2wBFUFjIeRYDNZu9Q/ZhIBKKZYQCwaVnne5gGdDRu4Jj24G0uw
vMeBbQ8kWCYyXsQgCNn6/ZJzDuS5Am1173FILTq0zxGSSHdONdgqgjbZ96JO4oJg1kZrhNgNF4Ed
GnlkLM+M90QQZfpGW6YLL62uJq37Xaa9ykb4mO5pfcYC7RzYh00bpoiC6+l+zKDNnWKPB4oaA0dC
q29Gq7/CbNeGLPOGNT7SOAXmbsc9WhlVu8P//Itw2IINzA8OUSgIx+ROq/ULQptp8Dds1A+a7u+I
jk5ax9lpPVi90xEhD9ppzaehjhWJKskBdHD6QFTG2TzRlnSqeglfsxQRYjgn/jUmXmC2qkeAxJWg
ketP4QEwGBgSPZWQD/HUWEOErG20tZNjY1xOQEgq386fc8k1dSJFOFJTmRjAX8QqDuTIJozYNre+
tz0vQ/KgsCCEQ+XgHCHdJSxWy5Z0YS2qQ6Uz7TIMGwRx7Bsh6Yx53/lZBhqGMdvkFZC4J9pNN+g0
Q/LGGJ2Ltujvh26ZFV8kOykwXQfAgDxhLdbIrDQabTQA5iEzP1BJCArvJtK1u94fUauYNgr1ZZYK
EwWQJ150JkzmdCetoUVZmz9paiMCU0rRXvlA+tomTdX8GFKX7hAp3HbxQm6AeH1NPY2AESJTGOyf
RRbPCzYAFKcGzit6tE6/InK8ZBoiAFJMtTt2GBEuLD2M3cJ+6o2Z7tN+at/RxVcml2jhgs2lNEOV
0sCM+ZEQyp4mKwNOVacR+90bYmsDPNulx81WZBd6M5fJNls0TM+1nds+scQAkKeXAY+sLbt5Gy9u
8Wy6ncNhbIwnvbO1j4hV5JD3jv7sRFFzyLu52NDEXq6S1C5QCImiJIiBi3bXx2xS9Sl9fWVi6xGX
IVpHWOOKNAbZhHe3OZR56JkY9zLJXen806GKkBkM6JzWblL1MEoyzpAIfAB+l/CyvLD8dHDtsSd4
rPTz1vfurXhT9q8leUqGd3DdpUjBuNe2krlRdrxxF6AwC4h2wGUKJ2/MzdkBhUQejgnAVQ3O6pLd
usxW9ALIfBUIKIHkAd34A+XUtsYceHnphEbovPcB5XZM65/Ue3PJ7vxJkh1b9LqA0trlDkVMWY0V
s3qM9uSh7Y1bc8qPrp9tktYOcutHPNmK6026ditpQhpkGcyBUgZp3QIAcdPc5uSumRQrJxcCWHwM
9PB2FGGDzCSbYuKDdnAqxn/GyZ3uPDI8V7SrFFVmuQGCOgPVORRnMVl0ukcUHTxs5I/zKhrRcvqr
ndFYc7n4QTyhMLg1ycWAwdRaBRPNt150O7Zv4bCBxwgDnIJpeHZHIrfAKrrd89I/TvVFTIE9EGTa
s84OhuqpIkkKYBAAXfpAXAK2L+rpp2r24O4r0EQHG+meMbY+WaGebaJ022UBoW9WHsaQ6t549f68
bcoCgrVcIfKnZlJqowc9vbbbp2Q6jLNqLExm/vyJhMVE2epLKpV1Y2fmADrlk9l1e2zGw9wUvG24
chfFO0ZmlmtRgu1nVYymNwTAoReDeSp2D56TB3qRf+NAr8UIN2NM52ZhCcREmCmup7spe/OLKozm
3wnQM89vkMzlo5UIhD0+fL4ttqnzZH9bjh1OGiY1/Aef+oHv3LPosQe3tKvK85sye3Dh7MF0ZAHF
TPT3RqMNDbN4zIM2zs4I/PrRXLBzW625b6MXjIJr9nUfv89VWHgHK/to65uE1Cjc7L3hUrd/M60J
ivoxXw6lu0lLFQSPzJjW3yfYq9u0VubECAcAGU31YJh3jNxb7a8uVQQef1qyRQ+AGw/gNXis4hYS
HI/FvNZIHKwEMxN0ce3zGcWMoElY0GX3jTtvEsMKsq7c5hUu3/xnbQENKMybfxzrIpteSg+Qo1Oo
u/dTrPDw0sB0/WmCmfdmbaHKi0VoikuAUWHxt8gMMbqx/Cda7Fy6GbJDBf61uNiUfz+BZWHcEuLR
LgWoJfEJ0TTIeSARBb5gYJ0jdRpEdjiq6PJk7ncthN/cq2d81tZ+iflCBADGj64LnG5Pip2VPI3O
oYhuTVV/hCwQWIsTvG/TzE6czhDnOjT03MC2bibMyvmqx5HMevHS18EMgMQvCrynavWz5rhGBW9r
ZQMGDo9seUiAS2cb77kKdEPiN3Bd/mkjRnMbUnqnojAXS4vUhqiUProxwzQn8Iir2xhQi1aIebDz
XkqyXyfShP0aqRnn2gRp4EtZmgoD3wnaiu3ANYPC/gmcXXS8KByjxNefiBT2jGIOuXQGiDSZtdW7
fjNW17rKMCQbdiJEcDfLSGnEeDAVj0XQ5BeoN2JZAyCtD40ipDKlO4bzhJFZZPpQYzndsaKkdm7P
fA3zx3Q6julNV1qY0ds48dYun1Jqh8nwuy1/p+5VtByIxTaj7QaWvvMARZ4eu3jHonxj9FsMVoVT
3gNoc4eIIgMzXnI7+n9/CaJY8vm5wtLAP/almeL/GVoUfPQuGWxPml+j5m3J7/PWJYEV5UwLn7KE
aIx5GNFZeJQSNb8qZ9NqrymyoX4XZMlRn7cs3dXWlW9szequAzjTXIaN+eA7b3mR7GvVFSRzv6uv
AX/06UaBuSwadR1f42OZUVeNQQAbOpketMMRwORBNL71bNo7zl1ZbMbpGwUHiMfUnGvhZYax91Px
AK+22omHplFzN/lP5oIOkepiShQXoPR8fYoRZ3m1JdL8NoWYsn1L2biJ60PZlN85xCshgkN0bC2Z
0NWEpdR+tsDF7tOtq8IJlvkm3pbFxyoIAKiEc2X005hnvCqduL/y6LjkIIk8MgKs2eyyql6nl/PG
Kls3jPWC7g85I3QyC9ujdzrae+MZ527eat7B8R6Xb1zBfHL4XxHi1tTmCKb2GiJYc53HPxp3q5WK
0y3XAoTlGG9FrklMNQE+fuksbcT1sRxm+1WnV0w1TCYVgcKJqyNLiEFTYV+SwTTYQqDFMD2iCXrO
rlB0Pb8XssIjYPg+ZQhOanbAdQGaEdgXe1t+2ki5t6Hm/M9Mf/bDfY5r0ekLhUy5WnjnYCQKL0gx
a9jUXW9X6KMKHXaM448UySPr/bxaspsC1ab/RAi3bWToXoFMPEBao+2oHRCEOxta3iz+1mwV72+V
NsIm+XOcJ3YPUT4Y12PjMKY/0R19Xh3+H0KkjU36VEfYpKyfx9bQIaNJ5yDNA5u8zF4R+MalpaoP
8ZU5J0o4nAZpWGTUEDVW/xjaRd5+1BMeivvzCsle88iXGSZvj0aQLD7aFjqCCQXcT+GM6A4tk6Bs
MYKoHy5J44aRyfCSq2+IZ+1nJ7pOSHyfNIqBU5nTW3+BYCI1mmCBxYAvsLzjMP/PHZ5MCxXqC2Dw
VN4u1VUac0ctLCwGyxwTmGSY5gZ46emlNPhLMo2GgzwhA41KEuTpM6m2eXQx2Usw+a8WMsgd3o5/
f39g/ABN8xjBB8OPOFebsa6JgCL6x0153qbo9sO0Pb+ZkpXEXA3nkQKjlQ8MhVPN6oLUU5NqeBs0
adh5O1ffJ1aA4lvgpBsEWlSV8pLY6FrgH5+2evu4Jvgl6inC1tk0yGmNVuLj0l9RS1GKkhztEznC
3TvomEW3Cx/JEhCvewQJ7Clov3HBnwgRnqqk7p2yRFgaJpiF8qPQ8l9HFSSzxH8APQBpSN5dAkvg
v68WLHO1pbAyNw9RFb1qqx7sVfSyG9Ntxcc3B6pYN4n3PREnuCsA4oCfQ4fN5ebvrEmD1DSCXNuC
89zDWqqGQlXSBPNjTo9IoIQ0090w+o5GzMBmhynbOOZ91n+ct/WvJmGjdgfHg9ASjxBXUE3XI7fs
CSgpSNsgewESwyEoq915IV/tG0JQBgcBNUrigH443S5nKVAAnWKUX1GMtvtNo6V4nT4Q7XhezteD
CzkWushQ60W4JL6n6BJXep1CjmF8ZACuBZlZ82qC8m8AeBMZw8RRRMxf7fBUoLBVuT5WBuiAoVi0
ZeVh8C/a7gfIrJQ0bZKk+FoSgMJPlxDtIvVYdpDksM4+uuAOPKDwlO5IF8XXhkXpLvXBiFEXrPpt
J278kBhesnd7P3s6v8ZSlcGly9krkNUQCzUR85lV6Ck6PpvrFl3HuXnvkR+Ts2mY4tRJd3MliVvV
6pAXDtVZSSApG+uNjyiucUH1NaHR85CMr4N9b3eK0EdqpyuJglvx7AiD4BYkAoe7GreLSdDTehvV
3yi0YjdRY0N5Ey86XJ6nqtlTUoJTF4J0EqZu6BhtMAwAaNMD1n9E9oOePk3+DVrjv7N3/4m1BSMC
uy6N3ZLrZwB+CCBf2p3rb0t/q4+K1IbUrXwqKPY8GDED8kAFSZq9dfLrcbkz5rfzykgi/ZNFtIWL
xtC0mvRJgm5qDk1RbQtUhbqlBd1citbY54EG2nwcVFABKs2EsEdPiT7MBjQbzGWjobdwmn5Giwrm
TiWFJ+1Xth/5ZeHU3EBS6zKhjz04zTMVN6jU2uEqgdPkITdpC9Zes6KKFh8yGicoFxp46DoFPkCC
jNf5nZK6jJUg4Y7J/LKLDH6QJ+TVbe2fuLn2re3CgkZFHCVxGa4BtBWLmAZ6W8W+Ky3qc38hMYLD
ceuUt0O66cjjUN2gdSGrNqT4eysHgQ+6aB1UDVA0EFaQJlY8eFmKhAm9IsZd7rwVfx/poCSzEiGs
XQrYTTrOSPxn5V1n3rHhuanCZb41+7+/ylD7gUPCLY3StTjf2fSofZABnSZedJfrj7QJPS+0LVDd
z4fz5iA7uCeihGVD75lHahfL5uUfnfbmggg7rOo5aPtro3kx6HUc9YpXg8TWT0QKy5hrtg2sXmiH
LPVovC36nvlXpaqEzP/l9EnE62efayi49WHO2mX2oJhv/J6Hd3DfRf5Dkzzk6SEyFbYn1QjoZzxd
w0szoh/qxzYB7x/Kx8g/DujHSFsQGV5ZvWK3JJ4IXAOfcgRPlI2DaWUd5MTLrelsovppULVd8b8Q
lw2LhjOEWgj6jwR7KDsvqcwIPemRiW5M/cNSZc/kAoBtBug25OjEB53l4W1MFsz3gjAMtPLm4+JU
iml/qQgkzXjBG12NYodhlhjOCKX5Of1d1Q8uxmHOnxrZfvOs3L8ChNsu6QxzWsoCSabiXoenNrNb
kj8kKj5g2XavxQhmxWgz4N6GHkl7XMoX0gQ0UliU5DrgJFP/aSJYVBK3cTJl0MSrXrT0hw8yddBt
ZnMW5Co4QumugJLb8yzO/iGycnuZPRqtjrK9k17ZXR22RaPYFpUEQZkMoVtV8WYVEBxZyILUKro4
6YasVOC/ryIB1tUoDfhoANOS59R+smZg+Y6KHZHKQF8Pn+JCLUFMXsXRUjbZhOararrVtI1XXVnF
x3nzld3MKB//J4Kb90qNnMVtZtcQUc83oFXt/Y2Nzsn6utFAl9yAllU1UCTzxaaHdluURJEbF5Oy
6GsDXZCFOkMy7xq33ZjgHc7njeZewT83ALs9r5/UqFfiBP068HcAZAbiPHY1GoeUvBBrM7NDrWon
lu/Vp16CsxwHDwhECwT100+X7htkZ23FM0iqC+r9fBaLN6AI15jX+AWmRVDns+qnsX5Ok6Mdo+n1
kdJvxBzmpyCRn7Dpx74oGjh+fT4MxRNi+LwOB3RhuoopBOmirQQJCYjY9NDCi+7W0E1etbwKMIgJ
SkCFCUg9tI8SAGBYMH4iWpyObnkKgAeYuBXYqGwxb6P3GNJVRNNSj7MSI1ia0VFq/B9p17UjOa5k
v0iAvHlVKl1531X9IrQrkfKOkqiv38Na7HQmi5DQtZieiwsM0JGkgsFgxIlzSAIzpn6vaa+NFi17
sjI9A/YZn1gQoCO1PT+qVeqmZSzwR80MYTiNXPppFlnUPBhkvNTHm6ksAVEzyyYsg26lMaDaQwtJ
gCAhFX8k2z3Ima25hOtN/m2V5aGTHkYN2Nfj8hpV/gCwk7iDUCH0Zc5B0g/W3Pnwh8rYm/Gfgd9y
b60OqirZIDv/z4hMMQjqfQbyDRhh9QY4tcj0r2Pvzfb2gbMxAJooH9Jg362JLKrc49Sq7OrcAjJC
WO3KSwopzvrf59JswJDhFvB0cMrJtYvWHOZ6ruEe/aS5bGN7abe3MLvZbBovc8EOyvSgWPFJ5ff6
a1MuXAAk0WW+sNlUPwrv2PhvjO2WXULt9ic2pI1rxgEsXjNsGO6RdEY4tg4AVnd5fzejatnFUaVt
dXO7bFV1LVp4fYP7D4MYQAufn7XJmg30IGA07iG+EgIunA5g6NMaSMz0/t4ZTTOqu5pea32M4iIv
jP3yD1DFeiHgIFh98JSQ8eV5rvkWy/EDbCQWubVtcOjiIA+1/MUsV9IM5eEW3SKUmlFu1sVXPskB
9MJiQxAwvM5bGs1puYXodRNCnxhZk7M2DKp0mRNjUpicqzKPpwZ9P72+43bUj8+Zv+Iyyr0LhPQg
QMOCUux8PVpCvLzMR3hMU4KdQws9/weemQC6YmiPOCvXi9JV/lqTRa8at+kBNMOCOLUfif82t69J
MN+jEnyplz5uTkyn2GtIXmU0OTFqni8xTxrNTAwssQA6VKRQwxdqkhiUw1w0pluQq8mVwqKooZ1O
sCw7fbdmLZzH0HLCoHx21kYp1J/rryVpLWjhTKQTHsF0jOt0oRtsLHo/DOjxvX3hUGGGHc0OB5eo
/N6Emlti9e6EOgAgQl5/g+mSwX8CinyI10RiVW7+gSFHO90QpGznH8jNfE6tAh9oBilAVo/bhuFt
aL4sL0h1csEAhJFGPG5Fee3cSqU7JRg2Od5R3o/Uep+ABW7i285deUSrvhAm1TBkgFkn8AJKIZh1
bExagn1LtCuWHHXzJh8vzeqeuSu9cuXdfGpJ8gUdYApGevGFjHo/t8Fl2gNbZpUWuJVqFhkDRjWq
Zm9ibGPqut+18/qFDcUKgbRBVeKTqjNr/XnuA7GhILYNNDtKmm2PyJG8L9tRuseJHfFKOgm5vqbl
6Cnr2FH/MnUu7XSndSt3syou2X9NWFJTIZtc6CBTLGUavvEARd3pkIKpN7HeOfpTJr/R1+RSld4I
mI0DDJGLVp/kJp7PzdGIsagCvS6bb1zjnYB536QrmbbSHVHY9QHOBNLBkewUnDIzdeAk2XxAI7am
T9q47epbZ61uqFyQeKRiPUiq5BiYs6SrktSEN+ba0W3f/WD4FeQg2GublRO2Zkny+zaPKY9bWBrN
exDB2cU3S2iGJdl22e8+MG9yTQ+yv/8tSUps8BIG6jU2sKTGv56HKrTcdjOU6XPd2Q9txq6oXoPC
9MmsX0pK7jADF2p03o7+m433Ga/b7ezSjdekR3tYIxRa2wRx6Z0cCpY7jWs3+G0guO2CbW1f6yRq
tYflLVAVIFAOhlofMjvcBJL3JE0wmsYAfIw/fc/Z+zBs5vSoNxe83oy/l02pbmlwxIEJHqmV48tt
D5unxuiDBW+TTbeVcQsWhHDZgHLHTgxIO5ZZWs2zBgYaN49S64r3Ud5Yu+Er1cfThUi3mWdWQ+Ey
2HHod1rMoWPcG9nP5bUoT/XJWsRaT74+pv8B1RQ2OCvCNHud6mSTGQTj8Q/+WgtbuW8YaLQhrOFD
B1u6N8dkwAuQw1Zbg8nydepCHUolay1JpaedWJGCPPQzRhS9EYEJjo6bbvs4BBKL6Xd+vLP9p+Xt
U4b7E2Piv59sn57ko2UIoBvVr2MAvztgz3eB8USSTdceGrqSSq3soPyILj0NwGj+cVG+smo/1YBi
PSVrtN7KaxL5mgDufTDjnC/KqCvoQFUzHs2av58NsBC7/XXce8flvVOe0xMzUkhwKPoQMWjFNgQC
2BQ63Oa3ZQPKRyyY5P9biBTfG8sqMhtsDpvZfLeZHjbtYQxebPvBbL4RoJYgQOVXa7FeeaJOjEqx
fiIDZO0zGHVqxHbUhZAfRhklIZLjyPJ+Q4xqR8oH5iJDDd4mSjYa+1bp5dOAcekmrcD7PD4vb4TS
bU5+khSwNKYnTp3gJw3piGfZY11jLuKh1fbLZlQfFFNzwKAJAgSQS5z7TVH3xVD1LmohZkRBblTM
80oOolrIiQVH+qBBkrltQX1YGL5NejR594b3Ck615XWsWZG+YJxis6zGQ0zM/0zgiEiysJ++98H7
shnVMUNvzBGDHRjwlQvL7lh16dRgMQXqG2jFOPZuhgrBshGx53LmcWJELir7Zq0Ts4WRBmM7RfIY
NFGQ3oMLqksvuyqN6mGNtlgVf08tSsdaN5MA8+uw6DagLd4wEyfADHl5Nf7OyrWW1soeepJD+AEb
TD7CmFY9ZSyahmdrJeQaSm8IBLwLDQ1gOSVv6HvNbjlDTchpuycPA5iHiZs7r5lfQeCZhdnoj/up
a3lEQfJ14bv561g1KP+l24D+Ar3ElVOMO2ua+xVAmCrOCBkJyEkIuQxP2ufAZDbRBQjeHzTUOihI
IWIUqn6kbtivKZuqtvnUlrTNLZCEWgHlvk3djCF6/pu5/WWvoaRUG31qRNpoXNuJzwXUvuSAJSRG
VOXDTaGBSvhLLXBUo000wvC4BgHCeaRCauKTLplwMRiRA7JiUv5YPnbKj3NiQKz1NC9I/STwChhI
DAwDAnpuMRrGw0tlb41yTVtRFXfBUeJBAAE0b5bM9MZ8m+t0skXD8ns9/mrG3fJiVF//9O+XFtMQ
ZntJbOH1MpNNYnUR8Z76aW1uRLVlp1bEfz/ZshJNmLjACOCmSo+Ds491jIUOm9zHa+jxC+sBpQcG
D3BXoWx/bikfiwrKzLinuJ1umm5nsXhneitxQ/lR/hr5yE1Ol+PEg9npMBJjaMz39mRYm81UnRcP
mFPLhCtjBkBaRgkxpWpKcU1ZzWGGQFwZltND+hW0yIkVXypolJ6DiqeJdZjJrjDeJ9C7LH8NBbUu
HjlChc7H+xDIcmkdjDmILxwWXHQWSvuId6jLbum0BxOWHx/r9htOaNbv6wSSOTiveAkt/wL1Rv73
Az5x+2pa2gJGLcpfZNP6Yew+V93rNByXzSiP0d91yjQoiU6hIddhnYZBQh93Q/4YrKUuykMUCCZ2
QecJDZZz14651YH+BI/50nxx2keHHvXyWHXbdA2lpLrlQcD+nyE5JpgVT1KC0gkqTuZ4PY7PXDvY
/WtbHOy1TonyKJ3Ykl50Y5WWOfdgK0UrZgbRRE1X7tKV1cifpjInu+M+ts0sSNhlaF9c+eyq6SM7
+567K31+lTHoLkJxBbVOVIWke25OAjtnIjJMWbWjprlhnnNkc3vojAC0DlPYt/VKI1l5xoTgKgAg
YixLHme0+pjSOEeeVNFNbOkh2iOWRUELdRs3R8cPafwHiVuYNjeZeeVlUb8mmKF8i53+AvGRT+Kh
5reDQQf8gqS6MadoTiJn3NX5NUmu22afpA8x3ibLB05tE4UGUT2HXIBcCQIKpe8pZFo2BQYSRhtt
mzta32ntJXE7kBFior3KQkxur5gVH1DOuT8IRAF+EFQR0k2W+35ZlC7MBqWl/a6zuUMNGMoIbNKK
Y9kJMCnwd/sGg1UbL00tZMfmOL/r/qzjl6HRObDxK0AZkO6hHAYiGoy2SEG2QY2iDGZMcWngMuPx
TeO/16tEj6qDemJEvvMm1L3tMcCwk98xaKfq6GKt7K0qvomGCOj5MesUyE9MJwPJTtLTAk8zElbJ
Lwa2lSz4XdZ3qwMXqnB9YkqutRg290dKk2IzJXkEeZQrOpHInMaVGvSaGSmNZ+lcZa0JM3H70Fnf
8tbCYVwj0VHdcKdrkfJ3s5x5X8Sk2Nja1icXrn+LpCodVz6O8vP//TgyXCXnszdoOpaC10joNVbo
rYEl19YhBZFYNwq9NGDBye7HAvUv2LCDkHylDRuA9Q/81CJiyilJ5utVU7cgTtaS9iX1grvW0KDK
O11iqnXfmf1hOWIoN+6vOTkByQqaOnMMrx4ctp+M6X7GjbBsQulmgi1BCLKBSUlyM9eInSEpYKKr
f1kYQ83Idkzelm0ovo4nlA0hfQDcJN4j5yGeuV3iNFpdQAqJx+A+qbP6nlSa9dPEq5mF4+SMq7ND
wnOlWOsbjtDXRpVPMHue24T6b2wNNvi07CINUw0B1bmK0Z1nHvq/m3rOQp+Rg5HfWW2/g5jJyhWj
uMvPzEsHSx/MFBLOLbbV3mmoL4OTbYgCIHct/VbXVrIU1X12Zk1cPCd3aIchoiyjsGZZDz3eY3O/
BT9n6JEXZuGyQYXiKu6/cKrPjEpnzuGg2u1N7DCpb+tkRAK2ln+bax9RyloTy68KLce6NO0+dnad
v7VIEtn6tRO/ZtqWllrY/rYKbZeSLaHfSMoELhLP3o0HUBy9HN1fevLGmyd/iLfLPq3ec9eBGsyH
ZqjM0oD5t6IBR2IB3NpLAaaB4Ycz78ba3xftkz1HcD4ghNfcWnFa8eAA6BDM7agOyrUdndtxYwi1
2ngKU+vFra7Tfre8MMVN+jGdDzwwaiCePLCea7o1WR7YHzrT2nvTLzPf8aTbTOV+WhNpVMSFM1OS
BzXANPluBVPEiHINMNBDUO75GsukIoieWZGcCEPqfYAwU2z8bD+Ztx044pd3TPlRkLD/346JZZ6c
Psi9VWZNYSA1wZT9TIcdoStYYxUSA0BCtL2BODU/D38Q0oKSecDAgUf1LSZooL+2LbKfWRxR48rC
YFC2yykE0vS1OrHKz88sS8Fbs3KQqlli1KG5h5JrVUR6+hPVBDBC0zpqk3D1Paw0iQE1UD6iJYxq
jJQnG0Ea59aAymrPwrx7qjC6y8Aw2Yc9Z2FaMEwsIpWI/vkrAvr816i8Tt1PeSbAk+V8V7l3uvHu
Tr+WTXwM3EuX0qkNuejeDb0zGjpsWPX45LDmIo15mAJl32GuK+utqLfe2/zVNR71Kmzcq2IiW8NH
j9cP9Qyjhw450sHd8QLSAO6zGevQO/tFMX8L8Eo4OOXdNDq3KcbGl3+34pye/Wz5LqUDMZwOP3vA
U9CsdqPxEtBIK1dCquLOxF0NDKOORARldemgJjaJ644Dk8vd2X6hQVB8T+AdoGizLXKJU4EMoi/d
tsJmEFATLy/yc5gAPz54aJGlgCH+E3vUmDcFJscp0AH5Y6VflvnK6j5Hif/l3xcmHMyjSasrhpq2
cYq/v0PDJWiSTapnu0B/XV6FAlECMwBMoV6GejtsnQcj0dZ0IIQHEgb60ILrM9vp1n6CWlmSAJ17
68xRM4RecNVvmifHDvvNBpq19W5ei1iq5UKvFsBxaGOBgkLymZ7URspNLLep/lSZe9Vzbc+ZuYJQ
U2QI4CiG1jQoGQBBQh/mfLmzrjOt1hGdUKYD6xgp+vaOV+aQhXreA1LYNzOEciqrg7BKjhHAuTBa
KzIore4MPKtv0ajvKMYqg86NrDE2t2PXDhME1FlRhhrUIauwbzLyFHusexrnCptn6Zl/MON07Z4S
X+Y8OGApALmBkwG1GE+Oeg0rctdOW7zE7QTPlxoKqHmQg1Zd8/2wMYsr3uZI5XJMmqXaF7ArsI40
GYyqgJgCM3a+kZoxBdCIwOGr8vfEvYzpfoi/OcV+2T2VXnFiRfIKiFwMqSMmTPzuIcsiowXRhfG8
bONzAgNAFabYbBdCogKyfb4S1gFqX1uDAOPWdyZzrklg7d14xs1Rhb4Wr9wbqrghxkshag1xZl9u
A3aNpSUGw5JaYJqD1gxN8mN5QUoLKFXh8hdaEJ8iR1yBbZSIm8lzd4Edg0NiZfBHuWUnFqQMhjfo
lNYZLEzV/QAS6fFRTy+DrAuDNS3hzzEeHycQ5CbgxjbwP9LHiQcISpoA4qbzDSCQenOIybYcQ8eH
quN2ed8UfIRnxj5hwds4aUsBy26bqDCvR74vmq2fbY3k4Nq7yYqq7ragURUffGtNQFfl6ScLDcTT
5iQphPwIoAJioXpz1aIUHhySNWE3VcA4NSG9+moSxLExwwTLIzYdwRqA6A4pgDTYaf6mW9MEV9SK
xXbiUsFjHl9PflJPZZbZJcA5m6Tedf2dPr+a6cHvbjmB9MMf3zrm9vdaG9HSh9qb/qNzVipiqnOA
6ITbE/A9JIZiy0+2NG7cJGUW1luA5gSzO+FgroQnpQVPwJtMEOMAzHpuQZ/rOjNdgTyyutAornW6
xsulYEBDqMAugpRLcKjLB6BtNL2BlAugpQ76SZcFfzCCg5ZdJ/22cqMkyMKmA0ICf1ZK/aqTd2JY
PgyZNyT9MMAwUOmBtjesn2l/Y/Dnrr4w/h2geLZIWaYu5Tj7tVhknVS7jv+oZ/NCIzRaPt9rK5KP
WFPmLheobQISNXe+zctLpL6x+1PvD8CPrVhTHejT/ZNOGwPeo8t0sSY07b3vXX+Rjm/LC1KFYYyK
6WIO2wPETgqOde2AUrfH5I8f2+h1tvQPHUwtHCsIppApmbegi1ljHVFtIkpkgrUdmD7fl1x+0ohF
A4HgKLLHvgd3+UbTnysj5MHFuEaKpNhCQ3C1f4x+YuBYWh/oEo1Kc2GrD1AQM233qe7deZd7oDdc
3klFaDTAL4DSttATxAjz+UFOdCjzjuAz2FBIXhqc3iTVHRDTN5pRX9TWDdGtne8gHVy2qqDjReL0
1+yn1sDEkCI4iB90Cg4YrQqDyYsS+mJx86Bp7kVXP7UJuRxIF+EeB5GDHWw49C7SGYpS3rOdkoPN
7I1trDw8LcVXxg+DW2HGHxmEjARpk3SovBLO61eYbNBYkl0Qp9LNTR7Q9AUPyfnND/LgSC02HlKb
Z1HL+nEMa7OH0ms/x2EzZ+Rb2db6XRmbaRzpY+/kh7jLGFiUx6m/KCdrgrwod63IM0n9m6VDMkam
Vky/czA4/yEx2Ig7e+JTOFLX/OkNrXMsR55d8sRn0wZ39fzAgtaAU+jZW9w19Igxl24HgFpXXGkl
C64zfahWmq6f37b4ZBhKA04CryVoo517Sp72hk1q9PiN7gJPBc36zavrPF6bqvrQB5Cye0yKo78m
hp0wSC1lvnjzDn1DbPT+hrbUN4SQ4Rp7Or5TpnUH3WYgq3Czevrplza7KacRLQx9yOptzGLtokJL
/y7PKhR1e5D6PbfUzu6aXGM/60CbV7ZE5SzgBXKAlBe8wLKzJEy3IR2CPrTHNbrX3Nncuk1wrOu2
PVoWCkDc9+OQV/bw7xc89LGARxX3I5R5pW+BdysK+R/90e4eVIWh526XD6jqY58akGJ4bye9r8HR
NyA4QcWk0uowpvom/fdaEgZ/kawL4kX8HzmQa83QMCraUb7bbBnLbkqLhWxoV650RboCggZEObwW
BYGD9NIpi6FJx2xECdofI6rh0E6b5Q1T3Eh4EIImEBNtNtSmpNthJFDEG1osxOSbFjTikLVmJsgw
h7A1rBVbio+DLrTjAuojVG3kLuGg23U+xOhEkyocyu/tdNtX23RNN0uxZ7CCogQ2Taj0SD6WOQE1
fS6slG+uf52u9SzW/n7pKUX4MA+56A77Uxnq2jaZypV9WrMgffVUT92+MLGC0syO7pAeqvqw/NXV
X+LvHokAcZJoNzXJm5ljDU2Z7AILhDDTNxfV138f6IKAi4+Km9AzFlw353acwajJUMBOYdzPzhQm
/o/euglSsrJjirzjzI7Y0ZP1QFWq44BwFRiYvOPDdTd+09jb8pYpCvTna5FOSubGZjcNsDEnD2kM
YHixLb00TMZDP1+b7T0tj3rwg38hop0tTXI3F1SiGvWFO9tQ9uzQ2ETFLb621j7V2hbKTkcq3gcM
y4v9R6e+bZMptLJoeQ/XbEhux6s5LsweNtrkYfYP1bgBknktRVOeHtQJMa2IRyy4ds59gfkmTewO
G9YEwKA7UQDSMR6KypqnP3NwC9CXNn/sYghuAqHL8idMnS4vU9HegKuInBtC8CjoyJxkVdcAMl3B
7Vmzs7z7odgBurCbmk1cBKEO6J8+XeX/Ti7rQFVTZN84cKiySxmx52Yzbw0PqWlxwCgf+Fb8LmqH
7fLaFKnDqRUZsNAGhQ8KLlhx2teyjuz52h/qMOsQQXZx8bpsTOUvAnkvxsYEja3kk3NtZJWvA1WU
t1HbQn7IQ6304Qs2QMJg4Gayxav93F1GZDlBE8BdaPleJlc9iFbWbnHlMixceNCuRHYuw3WrsU1H
OsEdBFKBCPQfKvVrhP8qtw/+GpHRupNPvHSeYaSvn2K0zelXCl7OqQV5p5Ci8LTA6dWaOkRT0mUX
8RrnsyodAaoAwGawyIsuzfnXKLiHMz0CftMbV/oUseFt8HZWduTjyxc+u41HOEpBgJR9qIGd3Big
tC3ASYvP7uqHOY6S9hibz8smVDeG4BIB6vJD9ls+kazqB72fgbwx8rdau8D7J6qGLXcfYm/nB/vM
fPf0XeWtlHoVdzusQqkKu2hABl7aQoew2EU3F4EcohImBLNpfGjwEKvWMCnie0sPHhjCRDh419BX
k0+OkbO8M4sMOAKXbSurCWMf02yYgZkA/zK2QGQAUasBNTVCWnvOfi7vrsLfz6xLad6QZbrmA6IB
XOsUlv6N0aysT7mPGLDBLAfaJq7c38q9oetRNcfyELAz7X2aHjRyTdYuC0VwgIG/ZqR19MTqaRvA
jJVcQWhxIAcn3n1hq05MSFnYbGp+k2QF8Iyg6h07YICTp2ULa4sQH+vkNGkteI4tsVcoQYRV8E4G
KJfVK61AVbUfgzt4cOHJhTKx/GwFU1WmgVwMMAxor9UUTzuCsQErLMsbPLhhD+zb4D2uq+eJPcdr
gC9FxenMuvCXkzVCPXdINR0OVwzpvgu8R31oLgVdVmK5AGNhHnwq4IjdfnlrFRHxzKx0B9I8TfCY
wqJn66GLr3LnejLerPa7tTZh+fkb4h3ogUPFhjY4emtS/lB0I+gBdS9FM1UnYcaam8LVwlwnK/Hp
8z6K5gIo9SBYgDfgpzdBz5q+5G6G7l0X2uy6nh7Hhm9G66hDwwLCvv+OsxUgE9iCejBOgVyQn+rC
zevayzZoImvGc0YetO5t+SOp9u7EhFx6d5hbBnEFEzVgnK39ajE36ni0bORzxPsAy+Cy8nENQ/bj
3AE5aL7HcYIqdeONWzftonEth/gc8mDBx0gh3s7oc8qlssLW3FKnUDD3hrDWjo65HSzQcA0vywtR
mIECuyibYCxAOPf5QuBlxRAwIAcK9uwEl9YEFfgnZqy8CVVWgHkHtx0aWahviG92cl4djbtGFiew
kscYHmnih1xnN+OsdUdDj7XD8po+H1MfL46/1sSvObGWeU46axZk2UvaZKFd/5jK/MlM3vzZPPD+
fdmYwt3A4goiBZwjsG5bUkBP05rETQN3DqoENAo/JqCm3Ppx2YjC3XzxiTBkClQv6KLOVwQwcl95
gqVsAquHEyKV8e5xU/q/l80owsEHz7YvhLaBSJTCDidBYTQCCubFu2x+JeABSilGv6LK2AH3i0LR
2tAkmnD46eeZiw8vR8ULmBITdOVSJktmrQhIAi5Zq/a7OdTtmGNQRI/vgIvE1/MIntwhwRT/xvMH
FgUjGcPG8JFV442MuQMN1ZluY4/aCLrpuRuP46jZL0XcIRWh+lAf0trK5miwEE31wu3Jno05tAYG
RNarrh3ZFSrI7U1j8IRd1h6179zZxXmb+bwze04uXbPQv5u88i8n6ndHBveiGB4rEJjt2TbQPMwy
DRRDSeC+F3o17Wbb5z+pxp37qouLR4JO1rc689mlHWTTzoGN+9oH6qMuS5NExRQMF3buuq9DQ8Du
lHFihIVDyznqhka7riiwzLOed8mGt/rwQzB6djsQoFVH5s4I2+3oFXdj2fbzJbqsY3wXAFR6i1EX
f9iMoErsw6kk1dFzCH+pWUt2Hh3ABFoZ4AdAQdPdE2pBKyD2QXceJYxjAGg2iXabm6X+mjVzfF/1
HUX/xHOaYzFoaWQXrYH2SlqyEHUrUl6WdVZd4DNaydYKMv7HbMyqAGtaVjyBrqjGOxuE4buy6+h7
1ze5udO8tsSb2PNYhnd5wl6TNG1+mt5cvw/ET39Cq8HatgmzoaxR5taVTTpU33o31sJlj//8hEZJ
TBdEeR5QEsB7nB8sinuKaA2oks1i3tigfjC1fj+n+p6CmTkeij+ptta3Up1lVCSE3HUAPja5JuLE
iWeXBQ6Zle1cYI/Y9O/gOizqxIIU0+sy96pekKUmUI/Vch6O5XF529bWILb1JML23GA2/wgUcK+O
3kzm/bIBRX4JhiILlwUkr9ChkENRD6RqVfYctY3K1L57g+e9lSQZ203jl6iOBuC/3BVxkOAQFu4w
hz2JqRn1mVn8bhMrxfej3WVNx6GJln+ZaungGkV6BnY7VOqleJ8n8TQmNnARI3vWjCF0yUqfQXFX
YuV/DYgfcLK3fttnlfnBazSaL5kJFkcAMBxeX5TmiqW1pUjO71C/SD2hrtiimwHwRb0qG6W6HD08
SfHuBoM3mgDna6EBRXgW0AQEqsj0XgJQHBJn5YsojaCviHQSttDuPjdiezmtR0isbzT/fuh2OYsc
a8WE6puAhvU/E9LDMABY1Y1TNOm66XvmuFHKAMYuRzQw18gt1xYjuZdesaoeNSym4wejveiQkK+B
EBTpkY+CDhIkwB4A8JH2iw7cHBD3BAih3IF0cFfs3UcCXmU7/ncmV7AhnJiS9m2q9CLjGiqUcU0P
0Dst82Tn9FGvXxPy70nfmSlp4ybDS4YsxmRrNcVR79IIBKt59WLrIHLX3M1yEFBdGyDRBKcxdGqA
Y5eMNUk1sC7AFo71hnY0rAlk8g5QoQodSCana06hdL8Tc1JI6IzM5qUGc7yIQzpEXH+Ph3DIX5ZX
pfI9pJmor5i2+bmRCpIz5uQOECME2gfAI/jAbBjzGjXTihVZNpaXie5Sjlw2BdmUT+5c+8FdI05W
bdjJSuQ5u2Ju5yb7UD+tHXc/WlmLqr9xPYMRD72iOH1c3rg1c5KbUw6F8y7HxlnWr9z7VSKbrTEz
RNJvy3YUzQwQ9yFnQMse7WGA989DXYvj1MYME/ID7t3C2QTOAzMfDY7CB41Itev5et9Q5esCsQGE
O0TsQIR6bjMgoFhPKmAprKoUs3zWZcXYIxvrYmu0NwNaOFqwgolQRagAJPxYoh546FGfm0T6OFre
CKoBbbTZVrPunIzFIGso9WPtN6/Ada91qpQWP6gAQAsmNK3PLbqst7smQ9iteO6h22ZAcDgbqfHd
zGKNbBq7ifN9MbFipY6muIKBmbJcz0ctBJTD0osLn7jM3BFdlZI4x4pde3GzX/YZxXH7Xw5GF8As
NKSklWk5pNBthsK3nmXF1plBK+m23QQohvfnC5bwDMYUQiCGQKW1zHXgog6MKJVWqIeY98zb12az
XTai2jAMngvKGEyjfKqoG7NP2qxF39VxeThhAMtaEx5RuEJwakFyPm+GEoxucWRFaMmnd6m+M6xD
UVxV/At5ugD2oj0KZAQ4rcSnO8n0snIquc8FpNLA+CgLNjX5tbxbisCE9iM6UcCsA10kg4izMfVq
q7YwsGFcmONFaW+5/145a694U3za80e86K4CegPSeA//SJ/eyQvGqUgpOl5Vu4aBnLYcgnYOvdJx
k8gLiH9N9YLcJAFhVdRWRXMzjnn+SGeLXuSFWVT7GNPdadg0zN6abpw/ikr5lZlO4O01Ic5+mJLJ
a66qug72BubCu7Abxy4O0wojWFuXUm6ihECdxzwAkcwG7RD3mHZd0+IFZGjlSkKoXDCQ0WBLRvnb
l7vKMc+SuEWrAI84R9/ysYw3dtdpx7EXBpueb01ztPcOZ+O+HRp/s/xdPx9q7DSmV8BxjHbpJ1FR
6IaONKvRYARxSbPrvSx59TmgI2Xc/rsEO0wJXCdgPICiy5FxClIjLVN0GnM28NAzSnokteuHGNxZ
Ywr57K1AwWAMFrxfgWXicXx+HlCo0aoxx7wt4XV3CXJeeh9kgf+rtSp+wcdpjQJGaQ8pMAACAOOC
Lv/cHlKdwO0GjJLW9W1jobEEpeOB7+1aW/lcSkMesF1Q/3MtU6b9SEy38cpsQNMZUEdODTxf6Q20
ebad3Twse8bn+Ig9/GtKniyKa7vS5x6muAvGv6685ax+Wzahcj4bTC5oa/pW8CnON3aBc1fDxDgk
URFbdxkU+UjGVy4uRQkASwFAG10/oGixqvPPw2iAml7O0W0Zd2x+oPmllr4k5tHBrDeFkGZzOUM1
Pb2pc4Azn5bXqNpG0BkIrW3cNCi5ntvWNc0baOagXQzx5oKVm4Luli2odtEXMHBkVIAufioDMaeK
XYTiDa1foPw2m/er50lhQgR9HzRHgppQ7u7wJKvaucUc55gd9AIyBvOBIqlaXodip5AVop2Dr2Tj
hrHOd8p3qobWvgEyEG5sWLbFNMmKBcXpAWIexQOBN9Dx59xC0WCIkMSk3JTldUxuaHPtBe+jufJ+
VKxDzHtBMgDzgBjmlIIBJDPLPiuzcjNC7tF+ddc0cBQfA8ETktO47NECkeNo2bGeY6Kn3NTg2R2z
yCxvLbaiv6i4lVxADfApRHEKvnu+U2Ye2y4qXuWmMfZG8TT6+8r7ZrtH3XmIHeinYLp3+eMrFwXM
hpALAOTdFG+HkwzGyIBbT0YYHNIrx3kh3luG8bL/nw1pUTzTE1b5sDGXtzG7RQE7pY/LJpTf/u8y
ZLmAdpo7AL1hwp75zjDyA8fMwL+bwIAETgj+xWSX2MmTnfJGu2xAJ1FuNIyyUtdDxT77wipOTUjx
sqMeQbUHJvK5DQPMPQ8rj5XPL0Fk3KgMwMcCZHlyyHKdAUReTVtu3IqGdvmUvqLNiopH5KJvM/1c
3jCVLyN3BWWYAIRBW+x8w+ByQc7avoQc1i0fIKaMsWodHTYXbIR7Hrt7fU3ETOXMWCCEhzAxAMJ6
KZKxlFRBXQ2IMy7Fei6K9Adbo+VVxbJTG8ITT9ygtVoNjzTY0MqQvg/dNz2JUrLiCIqt81AMFWro
KE6hu39uhIxmPLXaiEvLudTcNCzIo4upSBKEhnsJBalmXok7wrOk9B8AT2QCYGpCw/rjeXCyqrEz
ITfJOb5V8DhrlzbUBNyN1QOCwdeoxxQfCdMbeDEHNq6DT9I8vj2UyMf1ctMyDkJxPDbtp2Za69F8
siLYA1xMzgpmRVyd0lHSdczoIEcDELHPMNEU1UYZenS/7OFrRqTg2dRG0McTjDj/Q9qX7cbNM9s+
kQDNw62kHm3HU2wnvhESJ5+oeZZIPf1ZzD476aaJJuz94we+iwBeXRRZLFatWpWA7g21Mav+xOg1
LlDA9WixoUEmEWNc3UDYTCkUCnITqXcrXtI2umzGuy39BwEYqODyRnDh4hyntkXjHArgtAviuov9
4MEog0hX+APJaiHAQOM3hnbzND//95M9ljR9izC6xROzGzGUFX1N7CX9cFCGtnwM/UXCBF8d4Z9g
izY0xOn5PKuaWPeYDBY7NYbxpQo/KjPlFMU8N4WVSzLlCUcBm9LV9Z2RTbeWp2IrSWEsrBcyADZe
isLFOVO8G90VbXlz6VyP1LrxQCUxq+nj2xgzkhGhcR4R78cTrFk10+0dXrFA+tsD7ayzQtSTLm+y
d1cPPgwEahDTIINlIH46BzGbrsaj0wVF1HG2S5Bt0KW5W1Iwe8r8gWpLTIhKi+edFxUgBR+Q+23n
0RG1iyqz0WG9ydofaTLGBfru7HJr9ztIXl02kv/FMzeKuABvbJ4JBMcDuhDnRnpr47bOiLqt7w+I
2T2I1bQbqDjs3NV/mJNqfxnuPSeW4/GyggHtYuShhN1OEkguT3xO14Ks41RuWhdF/F2TR433VBTP
hnFPyLcgPV6GlVmJxkgbM4UQQoA/eG4lYuQlA4EAqZP+mBKUa3gF+WqgQdjMCiEniWtCLgp1R9Qz
0FcViLumLsq1awDlmvqhspLrqSygZ9T9NwXj/WWrZFC8ZqKDq4UrQ3ys2nUzLM6M3eK4sx4ORjvd
+ISN1+3QaeGYsk94KrRQBsg/oQDFszPnq7iY/mAkXBC6N90Nyq8Qt0by7MMUcOwQsKY5Ux4h67sX
ZAAyB3YP0lzQ2Pfiwku9cC3r+8wo0YdaN1tW198ur6Nsd4AxzW3jt7v4TOq8fi57Po7Bn53fJaM7
EzOZ17QfwtwvtoOrkhNT4Qmx0kAHMKsI8Noq+08nI0aU0iNFQn7Qunu3/3D48mdB/5knHHFWN15X
FlhQv4burvYVQ3u3Tba5vIYSx++BxoxgH0UUxMlCIFs3LIAYHmyghXnorPtxdjbg33383j9DEVYu
raa+yHm6nxJzq/fJt2nsbqz1Lc16RTlIZg/ygZw8iGAG6cHzvW6tLM/XnMETzw/lEqCxTAuJyvlK
bhgk55CFx/+Q1BWvfht92H0CDSIoRRkx0V/07CUZ8rBOhvsuw4BXhb+QwnnY5CC+gbcvTi9klIBs
wDuhh7U9esV1af3ql27j/m5RJp9VQjD8W4g3C1QOEAQgsMEqCj4XGvWTPsyIOIogeNNKKDvWmYJK
LHOACM8sPJ4QpkEQ6/wj4RBhkvsAX4ss0UGf6nha2CteIuixchT3pGw/IH7y8EjjWWnxaZgZIOvV
HuomubcHsxC86P1gloq0w3sBFhzVUxTh8nDtrKoDPpFtLO3ql7Y67jGhVn8HvSv2ZGirhz5yt92h
xlIiN+kNV3mLbEhY93lwawbL/OhWG3NRyde/LwELP0s4DEHGnIS4MF6Dmk+57NDv4a5R6hBM2Yqb
zopsshtU94Bst6KGhKsGsl+2+SeSOAm+DQjweit0CaO2Hw+Zax3WbLpOSrpnOIpJPx0Lu/94xMfL
Vn8hhSB5blyW1CkgodIRjrYbUv9tTGLwrzYoLNaZ4jzKTgjn8CJJb0M3QOzUmcp2rUuuGGAEyZ0F
fXLaPV32ytIDgiZoTCvlb1eRM2KmTh2wniOAlZwdZ70y8h21jI6EeeskP0Yyt59ZQ6SbIALCK3Pi
u3xmbLZTTiYa62w3efq3Wm+PTYuUg2fejAyqgpVqRo3USp7nhDoXJDRFT0O6lTo5eiQiD0UBe9Uh
n1hf2U2AbgxHkXWQxq/4WNypAfAdFc/08gIjU3F3J2OJBtkltHHneek2L96oF2rWly559Myt7Slc
g9T/4BjgINicwim8eAjK3Gth86rq4IUYJHMHyt42wWiZyxtGFpogX/i/MCJRZvBZak780Ol9uknH
Zw3Fgq7ZErZi4rHCpco+G9K3+F5IG0HHRTApdTQDsz55oEfBLBoS/1fQLV6kjZRAnKbYXbZM6sTQ
FmfjkYOyAd4e55dFGsw+Cn34Wu5kfcn6h8b3MJ66WXalk27NtfxOVwdDLG5zV9XxIjX0BFlwK8mI
+TaDgz2TldW3RX9ZC+u+RXI2QkFre9lK2TZBLhEFDwTOyI8JYZjXzXWS5oAqOqcIW8f+LxirIwpr
qvFbMt+FsilcioccvCFqGWajhTmBFP2TqMJ/b7qAhJZS11e6bpCLwCMKVy6+3fkXyydaLfUIjNoD
nxjj0ZscfHrbhHij4n0o3Rx46yPFA4/Fe0LPoSCaw9ZlRcXZHUffOGImzQJizNiZemhjsAEI63M+
+KG7mMUXe3TIg0nM6coHtf3jeRpkGiGch1c5Wp7FQ+Fk7eQHGn5I0Y9PiKfR5GbmcQ05WYWflpoM
dhXPoPGio1gdyB2DlH4Hr4kw+Gj5eRoWGL6cDOQ1mZdfa2A+k8qKzKa+M/AcurxN339ZPFrhqrHe
SBS9E6BxrMVZWsQ6Eapvm8XFWIomTqF4WdcPl4He+zMAgb6Gqid/TYoRojUvzmQFqE8kw3XtvtIq
Dct6jwc5KiMKm94fvXMobvNJvAKxr9aiNqAMhhl7wSZoECyqLnQViBCJzY4zdAYv6WCuSTr8DLQ5
LD48MACkY9Q+cM0gK4TOOcGHoPej12mKVH6BLhy3nPeVV24tTZUKkpgC+hFCBHRowWGJhUNmIKhs
DWTV68H7gar8zkvgkNM2VVwzChxRkhkjexuMal2x1yoWklbbDhrdJI6KdiyFgfYTv50Rh4iMcC2Y
mTZ0LlaNJXOk+40fBm4D1a8p+bizMlBlQc81UkiQFBDfcWnXw1OVUP3P3Das/I3vRUV+4zdZ7Pev
bku2PjqE1g+3rXCnBAYGci8GSHC+sPXcbCB5kgHVL8uvUIp6NluEPbqGeW3oCHLQ+lalweby8ZX4
Cd6A5nJNSogtiXtkttK8nNasQSOQvp2tnyVbdisicoYJQpeR3mdesRH/IYm7JMmadKAUSKP/hD4X
xCQbLXE2K311TMR6m05Vm1cBCuFIOTYJ6FwAJEMXegsixi/5go63l8zzN4P2zVPxx6VrCQU0dOtx
Doh4s0yePTl0KJrIAIuRkXtqslhPwtlThMjv321Yyb84KCWc+8G+afU2cWFYbljIXL/YwRoleaQ5
36rgxddUA27eByIGTILEEDYl7LKEdfRWspC0hxvp3CuTtaEFGezLW0NysiEoxQVtUQXgYdW5QbQr
kWhAh2/U+ggHmL7km2KEkAumOKkE0mXGIHfsgoHMz5n4IkRFrdRK00M5PW1Dx7lThlR/AvjzrAzG
7PEuaHgQsAjFQGfqQcntE5xi6gx12CbOlVc541Zj+S3RtdtqsJ1jYi7XhqYdfb8/aGbz1HXrTWum
KQThcQoHcocako2weT42GIiTaIjIUt2aFSfyvZAqrmtwwHn9H3EK1uR83Zd+BoWpIA1ahdxta1R7
nXDleD1uZ0xLo2BI50mk07d0deLcSLnuniLdKPnykBpAvzVyZUiYiWWDoU1QgWQa5wMc09kL0/4B
Mle7D28vgKCFFoNzQKARz2VVVl3VshSOAHFYMug7Fxr8ykl6knAPZQ88jvG080CbEYPpKe9qwyoA
09BiU09PHuNU2ZHu146L60wxwxgqo8UQRGdQxZrSdcSzkqMjphA7HhEGdlbmANvOoZBFx4i2xlVJ
VJQAyenhhPO/MNwDnkZgdQ9NpgkwWYP6Tul+GYlqDLvEa/OSoA1GJWJXqJ+cQ/gd5gpVGpyb2z/Y
yZe5/gaZnZE++MM3295PiSJ2kaQbMFLpBI872xOTRjb6CcvyJlq7uOm/FCzMkPw24mU92tprYIXj
8qTN+4/vSCTxLTxDQLFCOHMOis7cpmpB5EN9Qr9lVnM0U3pjeB8mcqEQh+IVmsF0bH5TTNtAcRJs
yxJDHZ2SbfqRHbp+iMH1VdxHsl1hYcQouFYg2b3LQy+5TzoERNgVaFmxht8I/j++XDY8hGmCIIRS
nBAvmzkaBGZ3wO7WvxrO0cKIgVJhg+wAgWPHW7/AEcLuO/8iCRq0G1ROse0wGKTuXa45EiovB9nm
RtEeVEGwT3HdCVdp6vpNgIQIVsq9mtB6Ak0TY7kvSFwnv/slrhpFICuJFEAQ4b1sEINA0pxbfbK5
y7nv0Z6OpmcLEp3eRENzuR+bu8zPwjLPwk41RUuyimhA5FVZHZw1RNDneBqbnQ5PmyYqat6967/N
KW4Xy1SxByU7jhcuQRvhNzmSdec4tWW0Ccl0Hkv22nFdTKguz45KuVOGgioskpBYP9yRwur5RYfV
K1mDcSNXFPOlVS2bkt2AhmC8MaCeC/64mC8zJw/iawR/X+s3rY5caoFy6FdjuIaMv5numIqmJsXj
VUoEqBB2ECtuIKg4y6hj1byGHqeA7pCKD93gP8v7iaAFYn3eDoXjj7Yjw8W5mPMHYbZAxwUvLOIy
191SIMbBzTTuvXTB1HGVwNOfvyGEXFx62OBCUsjeilGEPVmkgfJtE6XIPkAnoswOmX4zIiTGqMz5
yWShv95hxE+a/Sin3bzeEpVDl22V019gnm/IwqEz7Wq7icxk1Y6Y/WXe2p3z9mE3eGam4KN6qzCw
kDAzL/SNhv9iGNLBg/7YZRjJM+ZPDQ7sfLBW0JB1bgsLdAbtbX64EEeMrR8ZFGNGstsOTUCXkWTu
glf7/j/Sn4jqxD05/ZplpDKaqLTWfWVDniTIN+viPlyGkRmE3jXUnVAyQaJTWLeyMLp8QgIsSpF8
9oL0J+2zGx0hL8STVOGEBAuVUqiscPl57Hth8UBurEorBZaZt1fTlN6tzN15fYXpHP62KMa9bt0Z
4NeWnQll8y+m8ei6/XU6OGFn/eyLQmG6LLw5/T3iEo8d3t3DhN+zOslLMxsbuzeOTlsf84LcDUht
lCBCeghYUW4i0BRRbFnJBQSJQQwxgtwKKF6iy1lmkxXLCHZiPQRhZRyoEWHAYGlmUaUhrPt++UNL
9pMPf80ZcGAIoaX2fOeubtqzCrJlmD+GSc/OjpU/1lnhz1QYwkl3kqYog4S0UZ/V4ZrsapbGnbKJ
ULqNTiwRtmzatVQ3BlhiFzt//K6hsaiMSb65vF4qFO7VTs4faQN0yE6wxcUwuBRshQPefab/9TKK
fMVcLqyBGcnQ4z9H8Y0197AN26jEbHYDDfVlhurT9jKI3JS/IOLYAEKnRV97/um1m9q+rbx9ziI6
KegQ0u2MxAE6l9Ci924iV1d7SU49LJg2WAg7xkNrddcTRLfRtm9Gi5HszEWV7ZEtH8+8oMcEsQ6Y
2OfLV+ZeAU1YNGn7fo7UZ3CtV/UuGI2nywsoucGgyoIUIFw+gETaYFd0ucHaDnvBNW8wbXjXJD8v
I/CXm3BLQ0ePjxiDUDUXhTo3hCzDZPYWgkPPzypIq0EooCBLtWnK9dEwsvYBYg+Vwv+9x4ReL/p+
oYmPcXiWmGlfK80ZAxsh1pjFc/DdtjAL4LjYr5MefdQ4AEEpmjfpwOGJfj9LDGsaGoQ57fSNut+T
/pBOz715XFWdm++/0xmQ6NCHBkpV5YI70+i/eQVctmqaPD+O558JE8Bd1IvxloNArJghG+x5bcbR
RZRBr9bxzq13Gnnp0323XLXmVToo2JyyL3QKxw/2iQ9q0jqf+glwZcsiph8gsbxLsleN7sdcxf6R
YqH1DzREcJlQrDrHmleMlMdJw2WoP49+vred9b6x+o3WTyFKS4pY4P3B5R3tnKkHETn8V9jvjjbm
acNvimWpQs/bLv5T0m4ub7v3bo9jQIcW6gaY1SYqDTT57LNmwTTmqfntsIcuvyYMPBDF41i250DR
RqMrAkNURYR1MwzMdbQ8jmLcu0mGlMj9ZTPe+1XMA4dTxfPgj2cQlmrSu7Zuu7yNmjp2W0zlfEvt
Wys/VJjSWqjYmrJdcArGf8zJjqu6hkwT1IUif7XDrDg43r3jtKGnHwbVi0u2BUCnBKkNBD1QvISr
D+q2S+0QLFyHURxlv+Pz4ByiUhyQovDpEriTuJygsHqkbxzkjcsWM6nuWQC1s+BB81TirLKdhiv8
L4iwan63aPC0AFlxOJvDkL2txlE3VDPfpB8HRQbEi8jFYE7v+cep23bwigwwfuFcVejY3eNpChXT
lL56k3tjpkmlOEJSRIyBRp0UpRSQr88RiUNqR09wvybVL37FDl7UaQdtaeOx2V3e5tI1/AsFTsA5
1GzX45A3DbYD20P6rlvaMHAQ1ilgpPvhBEY4rm7idNO0ACYpN+78fSIPbfZ82RLpormYZoL0Iuak
ihw0zJewe3Bt2sg07+d8OzpHPUjAHolcFYVPagycjw7OM7yDmIQhaK5frArGLEO2bZkV5aD4UIwn
v2yQ9NOcwPB/P3EKZbX4LoZbtlExVciNRTTbMMMNx+YTrpS3u/yvOXxhT3DQI1qa0NzH8wGDiK3J
f67X9DOf/wRCOKnIjaWYlQOIOX1wstssuF2pIq8o//z/rBDOzGAHU+fwjQwRqy1Jr6Zi10G3gtgY
O6N8UvPtKgYkJ0smhvbQ41iGzgbYVBM0pi68aWDdac6rO/nx6FWbebXjzp1ySNTM+2IN/m/rKUYN
roeuLmiD/XGvk/l1tnfJoEpoKna5OFLHLKFL4LfAKPsg9sitPgahp+LPKPa4yFXt3AaTs02AGGkc
jJvZ3zrm0VMldaR7Ax1IID4hC4JJvOc73NIZIQYFytK+YQRIxzZzeV8maeQVqnhOumrgE0PlA31q
COvOoYjtDdBxbuHo9K9Wtymr357Kl0ojkxMIHhqdnNc8LUfLT2CNWz/79U9q/CiCaPYf/cUMwai5
7ITkS/fPHsEJebNWNouNN1ivQQIpm2JCKVpiw8X52TjPl7FUhgleYkjTWe+guxOR3tmjdjPTFwfc
D8P6brY3s/mJWBidCn+/lOAwUCov+tQGmlnbP0uPZSFKlltMUzlctkqS70Ik+Q9IbPoHP7lF8R1L
OKabPvnq1LGH+uGa7+kUN+6+yeDdyT7RVexhbsA7J3WCK9y5q0GhZoxO1ijpi+c5yA8B/eokHBOt
aUEeGchGd/1nwuYTUCEX1STrQNICoNPSbyvzvu0WDHbdmcP3BXOaq+Xt8uIqjptYhgM9uit0ftzq
CfxhNIX2Y/tQap7CKtVSCkcOWr3OOleA0Zs3J4/a8ehBJ44Fe7JELAgHVWSrMov/+8kRT8uWaNQC
XsJASP3SNF/N7vHyyskeUKe7UjjYc1e2XcAh1uWRsp8WU9zHEu7B+bYXnC71k9TNZwD4dHxemfZg
BHnYGuQeUjuYh+JcZfVtW6JFoHJVJ44HrZd2vuBIet/s9DwDtGs3z1Y1XedleuV57Fja2bEP9Ght
a+hSuxuH6gp/KfdhiD8xIgUdV3+cwcmXq9HnOlkjnHOu2VGpv+k52ZFq3RqYN1P1+Q1abxXZCule
wdUGwiuec+8o7hY6BGiZ8xPnYEJAt2xqw4bui4q9K70ITmCEg41Jln2QM6zpmM3byvejfsluZ0gh
V9ZvEqhayqXLiGZQpGZBuUAp8vwAuP1ozWiSRFwwciHNIgqm3Qg9N30NzealmMPLh0Fu3D844da2
oeM/QN0d56151kCG8V+GJl6HraV6F6vsEhwJcn9JSgcATcWjXqOT6jjSq9G+1fSjbf/+vxklOBH0
i2lNxSvtbPrh2bsaEnb02shugjy+DKQySnAlnJg62Q2ARsh0+V/y5ClIoJf10NTX1PyMW0H9hpNg
EUg5Nv8xJwcs0BO7KtCkH5HMPzTkRbecKK9Y5HoEUkcosNA3PS0fk0BV0uVWiE6F56HRcwi9UIin
nAM77uBM6wLgLNMPVAuu4D7v8969mQlRHTbZfXOKJRgJGcG60Wt4EWoWO5LGS3M/rXtkbDaBFqbE
huCa/4kjcArJf9LJutpV2nZlBvOG8r/Kv9Km/+iIsSkJNHpVItey/cIfzhCkBAcIdbFzqH6aR1pC
zSNai62XoMP21fSvE9ZsTTP2U5Vqt/QiOoUTfEnVeFY7DYDrEFN69qEkZggFbz9FsSy49ptNW/2e
XFdxKKTb5cRI0aWQcvRai39C7canu7lB2hCMBlclJyZz/6fWCR7FatCcNiJHFTXLa6FHOrkrmCJS
5n/i3c5H7h1jFVEsg6zY+fdCaWRK3Q43TOM3X+Y2eUDEpbiyVRCCC6kxs9dvxh4BVptc4/RvukH1
CJQuFO8IwQwI3rEubHAkjLoMk5pAPEKTlEG+DzoNc5WEnPTg/gV5x4NGkgujOyhcocfY6zp+zQJy
yJDMpT8H7THPjHsfwm+Xva906cASQymTqzWL5N4aRAIfY7WRJmKvfXBnq3o7pRv55O8Ln4bqNZs1
HmJnrrv3g+yWFKiTp422SZgqryHHAv8Xlz6feSB8I5fMGbSQYQvqnWXomcMdW6Z9b2e7jqjKY/L9
8BfLFjKfk0dLs3CApbd4l7Uv/9O6o/CqCoNEPpWO4NPLSoA4Jbody9BHo//0lBHFCZV6VAepcIwH
8tCpKri4WhtG5luAYZzLm5YkIhVGpTk0i9aAhm1R7he8+i5vPEnQBAUj9ApB1RQcy3ccltrJCTjt
DXpDNtCKt2fIdYR9E2vB82Ug2Quaq4uhewyKW2i/FRxQAfUPt3IDELacaWOzaqeV6zbBQM2yX/ej
/RsF6S8OUlQ5c69zR1Vhl9kJqg7IirxrFf89d3/uqi/1koOvYk/dFFsYV7MxliIIp6IZMVrGrGOd
QCbqss2SUw0SOhimqH6jA0HkqJn1VLPEQPmpTKYSMq4/F4Z2y8sYEuUBE8xVnvf9o7krJrLn1Rnc
akItyGX2XTWDEgS08crH1KOjxjBfSqPaHfJN3pWBKCAy1/wHmndBHnLnIsxSyDvnHxft4T8JtFd0
rqNVUCz1tszUK2rB7tl5c7rHIi1i6A9j1VmYuIHCdUpcwBmY4NomFFr11gUYJJ9Bm9EcFpmQmAo1
wn5eXmrJvQAk1CrxQsMjSjwrdYekSzAguurZjJl0JJ3DMsu02GDaoWOZs+3LwAghEvN7pM3Xy9gS
H3SGzbfaSWSHuXsTtI9Qv9JWN0LPjGfG7WhtbNW8Bdk5ObVROKUsR4pwaFGASdnwxUO809U7q+0x
LQXCsM3+slGyBcVYAvSzQEgNXAoBjIxrb5YURk0Dpup2lgmxLN2lz5jl4yALWv/KSggFN/2cP+n9
VCne3LIlBfvMh2wkmo+gRigsKYWI60Q10PfWtg/ztR/vnHHo4syph2hd6aTAky0tWoMcLulgca3g
czx0v82pXcDaDu2M8/QcDMcp2RvpTTYqjoQsWkbPyF8osSdubSrbyWz4BJs6SWg4c8Qa8s0Z3agw
k5di6g+gKb6x1jww/ROv4zNs4WFQDw4ywEh+4UGX380Y1J06xq3W9FExl2G7el44O9rd5Y0k+5Rc
/RMqEgaSKOJjxM87v114pXrC/1090pInIytilio8gOSKBsP5H455/glRAB3m3AKOnyzxTR03NZqX
ujut2Prm5rJJUijL4tRSyJ+BhHwO5WlTMVkOnE0DFcM0q3ZQ0+owDKc39o595av6FKRwXB4DawgX
J/KMEqetnD/VlUlPs323ugYkY0CUYVXDvgRVYMRllty0JebmXbaTnzLhXQLZKiSHoJwNTQmRZGB1
JnopGaKetrrl8jzQ09VVUy2kxp1g8H8/cZ55UVuJvgCD5t7PcS6ukiyLEHA/IjI6eKQPLc2LL5sl
g/QgR8tnWWGiu0gQm6ul81dOgVyMr5oWBel3bz0My9cK9R3lW1zmR0/BhMuhmcwEM8TBPPFAaiHz
LzuHjCtIkbr1o9RImCxXmfNhuirGWOIRhkI9Mm7oZThf0pZks55zSM1Yt9QYj+uYbafF3V5eRkkr
IXBM3vKhYyGhG3qOs04dGzp+u5sLJmVaj2mGKhlUTcCxjs30DTUYPPw1P3YqVZeGbFGh6Mo5dzgO
jqiZl+s5+OUtzrqOYhkGVm+q7En3nif3mHoPtZWBlfCJO/6PnAp6QrgUu3BBoAEuzQcNa2oQ83FC
5+JUmRuC9pMe8ysV6yrJruOo4wH9P1hi8dunBKyRAutqF78ItHirJKkjEKme+jTbZHVzMEfahXob
3Pp6+nwZXHYRctVDsMugzfmuvIoqzzxMOm6noJzhSR8C3PvgGYWBlkZ1qyBGqMCEs7Gu6N/JDYDN
1luQ7syxjMv8pes2FHPPL9vF/5Toyk7tEgKKfh3QocvpbLPxbJY/oMnxib+PWidIlEioo+Hg/Cyk
+pj6bYC/PwTVo0Hmn2alxZ+BCMDAwDwDKCoKEK3eW0GDqhIEReMS8ok6ZpVdRpD5e06H5INsPPQy
iwc6GeclR64r8vQxcuqQDdABVrXNyLzvKYhwT0MV0vJ7nua1gqfOO1RlbK4++sWsqKK31dtli6Sf
/cQi6/yzQAOJdU4NMJNqoQHtENtQfHjpmnnoMIa8DWjOIlUbieTMM3tkb1gK7hCap7MoLZ+MfPgU
DtohcSohzid+G0zqwGnhDB/fJ8tORxy8KUCnjg1jUOUdpF8ogHwtPB2iNjEY1vS8KAcH/ifQ+83o
HvMsdsbfTluEev3VSh4+/om4eAKo2qAEvOvUDlYI/tYeXjUtexmRwdFU6QXZF/oHgOam8z3AutWv
Sh8A7vLDgxGddyQqn63CEE4OQR10qHNgMHcb5PeW8wWR7uV1ksXRp2YI56bVJx1ZdkAs8zXJoVh2
aKfYHhR+UmWIcGAcaLKbkwWU3hq2VVdsMZs5rMZesZtlnh9CDIihQfnEM5P/jJOoz9PMYFy4E+BD
j/yQBE8FiJGF+1YH/11eNqlBJ0h8WU+Q8mBiiG2B1EKb3YWubuXuykERcUkTPaf2cHtPUDq0PLF2
wbLN2Xrv+Fq4dLg3iRG7dvE0G2NMghEfjqG25cb2Os5h3WTbssy/9B1V/RhZ/HD6Y4SLgtnOYLIc
JlM/eF7Q/5atzbaEvJHXkCO17RAuZIcG2phUn6BOcYGN//2uvnDWCJ56k83pZml2Q+nPDjpYywai
EgyTr43H/9OXFRura5L4I1qNkfr1yKFOIWNZgz01qaRQFBvIF86da9RsbTysJnpZe7MK7SkNMb34
si0yl3u6bkIkVM9u52ac7+iwO8OMzPl+HB7M4pr0h1pFR1VhCWevnDtjpQP/RnS5ric37HOMXZ+H
zZyTu3wOMOtvVpgnTXpwdSPIouENCy9/fj76bmxYxyl1aNdJDiWzqi3W8ZtXpYccE5LxGspttCsu
z00QHPWOtdsPry+ee3jvIahBYVt8Qs9+QqwG1KUobQjc2dvS+DiOkbPs7PmYq24DmbmAs13UsZFd
Rlr93NyyW/LAxWjhyCfaF9tAJO+MSCVl0YhpIQWE4BhxN0wfQp2V+8uWSrbrGbTg70q7H4e+hKWV
cZO3m7J7rhMFhMR5AwIETOvPvDUxq127bZJRTubIu/t8ijV7kwfbZL4aLQUXQWoLRnahkQJJQIyB
PV/GmRWGk3lYxtndm+xImud8+Xp5uaS2nEAIB6/U3LRIMkDU2SafbjqI8kHIbKX7QKX3yxdeeIGg
i+ufMcKeWPsloEWLDwOJ0So7svaVpuDR/7xsjyTgRX4fxSI+xQUsCuGgeUXdk9XDjgscjMBDBWdU
TdWUfZR/CO8qsIWZBdSYgKBrdzO99odDlcQfNwLSJRCVwCHiMgzn3x36Kea88mqbY/UJUrJo60T8
WylCHdkHOUERE7FeO1l6uyByn+xvox1V5lWdv4zr7rItEm+LkZ1/bRHTn3ZSTRrJYEseQCQRYvv0
qsy3Wv4SWF/q9f4ymOzb8KZ35Je5+KvYouFP6DqHggW4O6w3kW1yh3BZW7Lx0AWnWD3ZRoMvR7Ef
SODiCRGvNuGpA7fOSztLPKzjFdNVxWrZ0qGggxe1B/0/7OnzbeD4ZK5MiHVGBGLYGMOMkb7NzkQy
KW+Ce5v89K3qcHn9ZN4AkmScxY6uW0honiOOCH0XzChDGYBCY3DuQlN7cMo0dJgWZo6isVgFJgQW
nQUyQ2nwGLjeYBBzxOhxWPMtMyCLrbj++EqJvufULsGRcvKHX/B+p5l+0SHnhjFPYZJvqioekhFs
8DsNQfjlpZRtxVNIwbH2SzGzeUREDKbVsaiDbyN6jC2bqGqssk2CPYK8ONTwQQcVNsm84nGSajjF
FERGs3juvOcA9EzvYGT7hChCa/k6/gUThZybsWKNZwKsTcl+KWt0Xk57zH46ZHYdat7623TpFPqa
ruoVkfmqEyvFTm2i54ubc9Z34/jh1D3R1AzX7AayxIrPZijW0xR25ZSgBXfmJi5m+4MYdh/qgxM1
Bbv2WrqpdCvOdXJL/e+6m8SN/6Tp7S4fzHB0l1uz/ZpSG1UeTF3DyKVPbCguJwkBLWQm3tFwLK20
Wg9nk7rpfhjgsLPxv27tFf5aeiqR+vwjpMsHSJ27AGMAK9bS4EJd/euQPI7WbV/v1l8pe/mEOSaE
7QwuG/muv3YJulnrVvjPApEvw4Mw8NCHqCqLS61BFIBJzlycUCwFYJh9RTobKLpb3OO3RAWmLCXQ
dqnK5jgaqktBRiQBie0fnrB71mZd4coQTuFZa4a9/mslrw3FyPLJ3qIQc7Ma7GuiP3lDH7mlSj1b
ekhOwAUvV1BtLot0hkPVyyvfeaz05LEg69bDyn7i450gCc6ttYwVw4OwrE2xB12D5a+TqiNCakzA
+yyhzGChRf18H7Z0me2hhjEZ+dVbsV9vswFd+SrhH6mb/gcjhidtkVVOXwBGH9Ay0zYR5e0knzm6
JyDCrgjGYDazngfZy2O37MvhIU8Pn/giJxDCt9eaMsUoYdhhODAA84xMAsaywjnKFguayXjTwRdj
XLjwTdKqmBKrAUjTXWPeQt9dE9XUBenTEYUfOCCu4geJvfPvnrV6WXhUR9Djv03sa0q8EHMY0Gb5
ZYKfoHlo5o9+9YnyCBTa/6FyP3KSv8LDhQWY+4KLDYMDRj1yQYO+/IEk+xkG4ekPHihGMop8kg6F
dJxN+FWbmk+FhddJZqU/J+qA3TGqcjYStwdOl20gK28g9hbjuIW5qzsOOJ+a8QvNzLHLioNWs9h3
htDK3y5bJtkVZ2DC7vZoaphkAVhVHifaI/YIl0VRKZOu3olBwvbGTJPVMmY8uVdwYlbzySwfCjSk
Eu3XZVskAc6ZLYJjWwZNH1r8H+Po6RP6fbfeyPZV0MW9H9ywyXqCgvnGzVXbT7WE/N9Ptp+7msG8
VPx7odzogtpQNZDIVLgI/tuFIPjMNuFk+f6UQokVtqXQMqh8zG4eVTQilR3CMZqQwqNlCjtyal2B
hI82ggCGqCZ1S2K0M0v4v58sF8H4mQYTDbEbvJ07XvvjlvYmP0+hM1ZRo9gT8nWDaiEkLPEsEm+i
sTIqJxjgvVvWxNZw1WWqoUSysAEG/YUQbyFn6H1Os0bWgoTTEgbGNXUiaLZ4EFOmRTgZEcqDrgpW
7iX+oQoHlwSzNhoNUMvOCQfrvqq+t/R6JjRMqeL8KtbQE86vRbNi6Hgmy4W4/MJ2vqa6yOUn958x
/Bec7IlGm5t2CDgC3nb+EtJ0s+S7quDi/xBy3i31/rKrUK2ecGYzlNLoWgEQIrrovVvXu2wpoimL
F+v1MpL8VP0zTTi4Sx1UfaUDCTLObELGyQhrQ0Hwlt27Z1tQOLqdXQ/jlPFAiIHHGbvZS1+/juj0
m/XXOo+ZGc4q1SXVphCOMVqhwE+2YZdlPE/J6/8j7ct25NaVIL9IgCiRovgq1dr76u72i+BVovZ9
+/oJejD3VLGFEuyBcV6OAWeRSiaTmZERq2W0tX3T0hVS9WAqH/HvtyL6ZkzDASxib23Jdpc/z9rW
6U2fFuII/aycuwwpBn92YFlqQvA7gt40unXyTW5dsTVKrMULESSqILllgId+rnPi8g8shEB3CDcy
M482SjTc+MEBzb+8vMWv9D9Ln+qdNZFm1nWwNNWYLqoLr2z+xb9PLGhPzoLzrjNVOK/BBsv7H1BO
CtdYiRavjBMbeqxzqyaubfWNso8K2t7hHdrUY9piVB6Y05UtWwwNipScAxcNtnktNBBj4BUGZXGW
rEebpB5xN2Nz08n70thf/jiLLn5iSQsNpoi7LqHq1DZPJtswcyvKtciw7AD/rUaLDHZoyWIesJrB
QM7Qbw273ebWlpStVxG/qAeohYA6Gti3L0n2UfT+0K2csLVfoAUKUPQhvWyxyqb46dg/0Oa8vIuL
d8fJLmqBYk7FHGSjWmH+JRyeBIFUxkPQvYxskzXQZSjXQNArDiK0NjGb84DmUMnzQxCycdMPZn8I
wf8V+f1au2LNlHa4nKG25o4oX0TJzFDf611O731yxdaYSNcsaUfMxrTKwBtlaTCAWr2WRuSTxnPG
H6O7csAWox+4jwFeBUckSp/nl301TyB5xYSnb7pvRguhCOd7yx6aNWzu4uk6MaOfLkumTahqVDP/
htmQfrhxgpWK6qJrn5jQDlfr9qTj6vE0uM9R+3uix8uuvbYE7eiwuHJAzYudsvLYM5NwY3Z7O/j9
/2dEOz8TrdyhV/tk9Q5UxTKM8O/t8P3/y4h+y2Z1Hbd4KuNphnsotrazwTwu17jYVvZLfznXPRrx
jSrgEf4a0a8y3Kf/QCSFD/4/53W1XLhygcR0VdqDGW+f9V9kX/l1cZPIG4JRusubtoRRPjOm/O8k
LTakFSW8grGw/BZAmydoh81c/g7GlySqd2ZsQ93W3LZCbKoq2zEn+7j8Axbv3ZPFakeobYmTzurx
FA5faflqgPS6r51dSggaTI7r5Umypja5Ehx0Dsoi6oPBVVd9W4LtP/JEsAXTlGesgTrWXEU7WtzJ
azKqpVnT0R032fC2yvK+ZkI7WG09UxM3H1xF7Pj4lKffV9HWKyb0en+Vu8bUhX926yXtHkTzROVK
jFs2AdS46isiZdVjXGoPlanO1DR3XhQfkuAVOKLLfrZ4+dj/2dA+RudYwUhc2JDp9Cqz1pMj3SVj
4JVl8ZHTNSzyolujNQ8OLvAHozJwfqyqmgEKZeOu4xhlAMmYJ7pdX8tNVV5F8dFcKyAvujQazRQA
Ucx9UO1qrYM5EROHOWl+0OnKrY5R4Wfuv9wVJ1a0WMGSFLX4fMLBsW8AnTHHt8hYMaEc9lMNCiM1
EGfFOgCuPd+3oU4tJwtRZ00xYGYeSLJtwD1ojZsm3FM+enPydtkvFn3vxKAWf+rOMhLbwJpSd7Ju
HKQoftAxtCzMaY3jZc2U5uazWybxOM/AU4jkcc4jX4b8Oh1XJvUWXeFkQZqjW/DpJuxgxUn3rg1e
54fMvGNrIPUFeQmFFfvvQ+mRxwHn+yhgZpjDDWYOU7P2nOiuKrdj8aXHSLa8xsyJDK775mmKQXmw
E//0tuFqQAl8KIpzU/MVCsLNwVE1eRTL7fGGTV+dtbCx6I8nNrTdtNE0pwxlUfV+iuxNln3n7bd2
3pLgZ0W31dpQ6eLHOzGn7WpjhK1ZB1gSpe9s+kGsF0dcrxYkFnNKDj5zEGKiC6CzEbpTyopcfbtm
Gv2++h4FKz646OknBrRdG2hEZclhoG73SXYFgiZQnVw+t0sBFs91cCmqmI4e8fnHx/yoEbkhIp49
FflTGbVXggEZMncxu2oxY3IXmpAJsGizJiC69ImAIHMBIwKM95O2qzXmIxP5iIDhPHH+CKDSaF0n
ay/apR20wTluYwjdwqiR5ggQ7zHKKrLV8bI2Afh+QjZDCM/eX97FBU9Qgn+gT8BIr4uu0/kuNmAc
NqQL2XQTo6GgbglMD6xsa8RF6iBqQf3MinZv9KLiY+fACubbH8oSnKhVugPh/XODEraDGvblRS3s
HRRvbBBRKMYY0EyfLypq05S6oxJm76JtUTc/7Hb0HcNcKVkvmrFRgITsNbQ59ZcAB3kymAIget3H
5XveA9JO6gexRqyxhJxHmVORjMPZ4HPqZ5wk6Fw6GaMR5KgDN2dbt0ripzFN3od26LbS7m6yoLxL
YuetAB7Q62fnNggz2zPbufLGoBLHpGFrHDNL39OCjrLCgEFQROcS6HsLo8QV1KIVhnIQxezlrUM8
jnzXh5xS5MXOGh3boknF/oNpe+y3zmoXjTyEkmCW+eO4E91VwGr893WCSmq5BtFfKtdC/e4/W1oy
RaXTxw6FrQkErVl0yPvYa6RvznftvLHtxwnMArWxvey01kJcObOqea0DAfWiGVMwFWSJomoZeXxr
kaL5GgTudOu20r4ngcN+BcPolruw7SCkmTpmcAxN0j8OU5qjxWCRCj3P0TwK0te939QN2nil3RFo
exqC/Iia0NkOMkRgaQHBHr3UsstDkMjwNcrplG4qo412MujZSgl3IVxjLAsnEqhBTNzqWFKbFINh
KDrkmUFizX7uxBH0hBHdD/w271eAg0sn89SYlnwPITzX6GAMw7GW5Q1Gbf4imGl+6gyZflz+bmu2
tM82SSMpqgS27PCppceS7IPE/xcTCrIK0DLluu9bpY3JiA7HLWW/x/wBCvCr8laLq0A6p2TZMYyt
D7J3oojlUCPImGzaJ4PpoauAsuYaAGmp2gCMFSS+IW4KpJpe2rDSLrG6P7slC2+a6Pcw/5F16Y2F
Gb1uSn/WhPuExj7LksMMBZkwkQ+XN5OoD6JfRraSPMXNwBymx9MkNVtS2+qDQYlgCx2ZN1MYw44J
jDtUaQxhaUafzdrFzIUpr0cmjQ8ep08Z6ZwtyFKMlY+7FNhOf44KCyfhPWMlkbOKpb0deQNkEJL5
jrU+Sa4y8XJ56UsRBusmGCnD5QRhgnNTOSbeoyaJMx8zSJh96MLAD3K8d8iUBHj1NEa71nNdtAi+
IoijAjGI6/jcounmQ2Iri7H9qyXbAQ34aj44a+2UNTNawA6gMjuQEmaS4i6IN2Vw28VwrzXagGXv
hQAcuoIObiGhvuXJt+qGNJFNlWR+mPB415eFF4v4Jp6mF9G9RXl6W6edX5nyrXOMXZ7OR2a9X/6E
i94CEK8i1uAK93b+C/qwyXrKcDW1FLoMX+DL3ljsa/kzWwPUrFnScjbIU0JpS12Cdcs2Ink3cTIb
XlzJbjiWwbBSAVrKQ+GZUNaBCABuB21dRjj1ta0uPyTDo5cl47SpO7qGZ1iKclSlLECNgQLpkztO
kkLqMcfuVZs4eR0xTGvOm8tfaDF7oNRUA0DQGDV1GC4gq5xWBpJcMwTp0NU4fencXT3fuGD7gxYE
4Ru+NiG8hEmG0M1/NrUgEsoAaicCNi2IHxUQJkQUK7/19p0d7CprMzv3UeVPCHLGe2X5KdgoCnPT
ZkenOIpiLf1eEPvGzCq6UpiNVmxM+jEReaMe7Pg1Q3EdCo/RX8H4WMaeEXiD9ewE3hxuCTRt6nuW
XNvFJsB8a3XVddty+Ejltoh3lz/JknMB3Pt/BVQgt6e9pUiQGbVNmszv+rH3TJWctmXRrMxiLQUh
CuAjVOHhW6DYOj+aYiyQoKdd5jPz19y8lw4HF56Lefp/AFniogb9rKCoK6Lgd26oS5pmZHTIAMA+
CnzvWT64a7PUSycFgQ7oQMiHgsFHC9yNdIsOMzmZn0/swFl1ywtyMEizkqipndfvYvCv4qUEfhTF
xHK+lCFJizAVgGQNTS6kNw/EvO9BdXdVm1W2sevWfOw7q7vKptZ0/CmL8rfLrrG4Tlt9LXQJbfw5
/wFQcJKz0+EHGNUx7D/MYJ+tfa6lzBcDev8zof7+5NKoSnvCqw4mqizCEbiZna2cN2FvAgPngq1w
+w8rAjsJnvTYVfw5N2dXid24tTLXWz7NxG00su0k56fLZhZXdWJGu3K7CviFtoK3g5EPTNW8rr3c
eHOaF2Ecy1XMr/rXPvnJiTXNT6xQWjMdYA2P+jZ9n0EnFWWvuHej8q11t0Vheu4vszqChtG7vM4/
me8l09o9aM5NUBcT9rOM9pZ51dfbSNzmhp9V+zDduFW6r80rp6y9hv4I3G1EPzCSHHQPco2Rfym+
4M2teN05w4iu9mFZBYArc7EHRqxA3Iey2Mjwi5hXHmpLJwLJGlgjoTOPN4d2IsSQVhOBIgQ0v8m+
HsnObaLtFNgrbrp4TUIIDsPGFjSm0CE599OQOX0z1OqSmMCks82GiP02+rpLvCmw4mAnZBdswSrb
PqVIVznuEkNSwNq4vUYvu7RiDnYNNa2LcWR9oIfEbceDpIcrDzthf80zzzTW8NZLx+XUhubACcB5
VTSryyHczNxLrIOVgruy2IF0wPkHHC/mqlH5grqa+oja1nZgCsVliAXVM66Hzoq9uIv/IXCe2tAz
jswYkYjCRuBiwggqkORoNdF3njX/Uvk5taQ5JNoM3AhzXHfpS1PcOe39ON+a8b18vnzQF7/QyaZp
YTpzhwrAbnyhIHkOG+qlUJKmG0itzXSPjHslrCz6HF7zeIwhl/+kjFmz1mlTouZ+2LUb71Pr0Vlj
TFiKFyBV/X8m/hzAk3vHmuy6Giq1b8PbPPy0mg2p/WxtGmwptzq1okUlS1qJ3Q1YSAttbKtrPBBZ
XP4wS1sFoCdmnaHDaoJT8DxQsKREuZERpCL2DcPUaQbs6VoZfCkP+VMFxysG7w9dM0mMGEJr0HhE
QwQ1xf2Mqcws6jyrDL2x3Ld5somH7eVlLQbAU5vaxeLkCXEQBRHPw9mj+U0b1piovTaz3TD5TXgH
Cg0g5y4bVXulXWaukss1mW1C2E+/Q4w2jGuA4/FOAAa6V6xl2a94Qle1/m6vkSD8KSecG2Og0FW1
PnRyMS6ohSEWpl3Oe4xkdgx9aQxDOm7vTcm25w608X664Pkb2HtJJk+EEfLkXTJlXiJ+2/F8m6E8
1DUHOt4I/tyaR8d9CrscmqTphoN2Zw38+Xlf1E8V0MnG92eQRD/3MVOKqZwz/NS02crhiWQfeLz1
Jt4o46/LX+DTeQH/rtImRVw2wX6hP0EbAQrcJnJSaJNCOb6aaesl6bymgPrpzCgrgqlyKyLMp++M
uffSySVaExh3n6+aonkdhQV5uNx5/fvlQJTSAqe9je6RXs/r7TZIxIxswYzCbxlKZbMV+pdNfArM
WIui80LNHx0qooND8tawU1Q8UMwtPyb7uZ3BeD16JAy9XH5hzvaytaWdQzUVzzgMc1hcJwiw83JK
ZlajRSXrL4yEN25UfxHhGrHfghsgQVdDuiZGsITegSXQGJNZWCD7Me03PjWPDTLbyytZMmExgnE8
FTQ/PRPNcehGgSPlR2Xn+KAqbRFp1tiwPh0czPlRHG28R0GX/6k0XUvMG4MqIPNJihR8eLHz1g/Z
k0Ftf7ZXmsqfLjTYYnAFUIRQJYSqHVIZZL2YUoo9c1FE+G2QTTY/dOOXy9u2ZMUBCQ44NBjKlkI5
yMm1ObEBha+CqfLN+Bjb3zGwdFvmLrQU55Vg/LkSjQWBYBz1KHVEUZ44N1XR0MlyDlM1iJvH7qq3
0Yk5iOJg0GvC/HHeOiiWxMNHzK8BWPr7deJhj/YdQ0MG3DHnxkUHutKyz3LwcRd+xPfcPeI96aGd
sWJoyQ+howQHBIAaI8xahuDaEK4VEwwB3OVPcXc3hvTx8lqWTSDdRS/SAtmptharMOuIgsUQErLh
sWwGjE725Y/LNpb8QoGJ8fbCOwGDtOf7FUbQ1YDsao4G1ncX5Sz+UUO+2PxrOTn4BD6JCc+Dp+Ox
p5np4mQQTo3dotdFJW4zyjcYuV/5JgtR7syKluyi1THYRMJKXWJ2X9bQLKA/szxb6bUs7hneIdg3
FKvR9jlfTCtZLIoeZkLnXUInMg28qtmszvB/no5Tm/Y/O7iMzu2UTluweICdNG82RrWfx692cTVH
lhc5EEcVdwWqE5WfrjEWLVxNZ3Y117YqkYZ9oOzSdouJNT/vhRen7rYfqUftJxN1gr/2QnAJEwZ8
Azh+UDU7X2k+BrIdWyi4IHaBnqzwZDt4gf0lWJvHW/h0Z4bUkTsJgw6w+cSeYKix0+yZS9s6orVb
XE91+TUB6/TKuhZ2UqAlBRgF45gf1xEFnYHJcWIjSDRl8gX0Zps27DoP41hebOa3NopyAbVWbC4t
EfJIeB8jt3A/FVQSTkCMHHe5b48OuM56r482IofKQ7VSGV44bYjwfyig1bWiVzllP9SVyxE6UKO/
crM88hyCXoDN16hellaE5JVbJrBdqKto3iEms+yHBCua8O6XUOUVjzaUUWp7ZecWF3RiR3OOyDSo
08sesTDge0lC3+LZJmnm3WVnX7ogxel6tLt4DCJUqjKsJ5jzTZLM4ErcNXzrTH7pXEFlfQTBb2Vs
GsxwdvO1tP8W4KPeSph5hIcgkWZ63yAHmbAaKs99gWkCYiRba6JbYhVPl5e5kEOdmtHnFgLakdRI
YSaM8AwKvg529UzNYtNa5FCUa864aE1dxKqEiAaiFpPlWI3G4M5YFNzCLItrk36X8lfYN5sIr5/L
S1u4mEH2jC4Q+kGMUt0hidGYQAphabbMH4zMvuHVt8sWFl3xxILmipU51WEmYIHHvZ+HvTeT9glC
FSuuuLgQxkCVABEeJO7arrUyn7IeKjx+44aPJh+fbbk2RacO59lz+c/LHGpQDl6gAmoB5xG3kPjf
WcHg7GPwFChMVfHCUeygpec+5/kWlJec3vJfJnj586zdX97HpdABIR6wC6sUx9Kp6nPaVAGbwKUe
u/cxalH58EN228CcV0LHUqC3lYYblumCHV870jXLBmJJwJFim98CEb0ZC8cLpsQTIt33LvFktnaV
kcW1oQAh8AEFh9rQ+c6m0EzMB0pzkEzabzQcjw705L7y1L4uW3abd43jzzR6cWr+JIdx8FgSkWNN
B/MqyKojo7W9K9sq80Jiv17e9c/dBXx0IFGQFqsOFFjLz38a+l+oO0Ipw6+qxmOR7Q0O9Zwe3ZRh
jI9WEezYAIYpo+o8Fic+AVqG5bcJpj16QNb7avAq9ptVa3Ntakd0X8R1jucvw6G19NIN/D8Y4ggJ
dd7yDXqlWPrvpGz2BXnNZ98obstsc3knls4xZ8Bs4vIXUEnXvL/kRovOeZr7BGyGh8pMqZ/Y0Xhb
2KnzL6aw78ieBOgT9bNMXdkEucDiinq+FROa0qP54vDh+fKKPgM3YYPDClC86HB8Ahqh4elkpspK
Z4iC8iR67Vt52/S/puCnPQxHN2ojj3Wmj17uM5HjloElfWNYJiRmOrKS8C99UBCVY1/RB2dMR0vX
JSODnAI8NQfi2Y0P3sOw2kF9IgAcbxIvXbQSMJfOHIjYoY+KqxOc7Po7Ju2YdOoQHmSFXtB953yX
l7Mv17Bxiws7saO9ZNyKR4ZbGCjb96/t+NDnR5Nh1ArtMXFLyl05/EMuBz5HEHipMI3+yvmBlYiS
RjBEOLAuKMZRXTeMwWtqshIml47DqRm1vSfpN23buCHQBwXP0MPAC6/FkIW7hgdbisUIPfhMKjBa
evMb5yDLRCdx5sa7ILrNahBf84Mwd22+jdbUuBdXdGJM+1CRWRdNlsa43qjpVdW1JfcNmCsvn7ml
5OZ0RVqkT5qwAYoNK5rqncE7P8cQYVTctPLV6v/Fwf9bjy7e2GPwbkhDmArJR+kexuSxtl6qNVXS
xWN0YkW7HxwxJGPDYEW4R1G+TeU9cOb9sHL5Lx4ilDTgB3iDYexK87Yw7WOZ4bEX2uFGdL9MS6La
+sYbcDkYckds03entUR0ySEUo5aAPg2eRXrEl3FhZTWHQyCL34q08uI63LprLHHukpOfmtESxJaA
NscQMGOgXP7aJawH3rmRbbztGZ+eKaYCgx04qnPmASLSZZuSiP4bruRhMwkSYoDP7VPDR0pAiifX
MtovY0ekAjM1ggMuXcPVpghIJ1EX/Hs2zeKpd+q0RMGBuM9xEIvH0QE5T58FzUeFfwXdWCA33tMK
mrxtVITJLjRo36LZBBoNj2AkJ3rMRdpiU6agAZdrXIGL27LNZEdBclVuO6dKk0NT8/KhDKo582Sc
1qnXlS33+cjKXQW0Qha2mGxtaJGn3hh1pfAmdAPvRN2S2XOcMf9pQBf0fTKTVnqSA7TogZwEb6mR
zkikmyrsfBqXlnOV9NzeWDw0n4eqH+Pbjk7OA4kyMW7BuDCEWz5a6T1Yj7sNkMqh40UUk2c0BXIJ
07Vm8IX2btJdWW2Thdt4sPk9qbP6GIU1341xj1AduCESnapxM3Mjppi/DnEVtl7X9eme1G2xy6hb
5rtYtA16jJIO18BBjt8CM4o7fxiNEjpDVpmupAlLR+/UcbRIX8/DDO0+HIoMvbImuOuCJ46Kkpu8
XI5ZnxuByBPQelKMxCgOQJfq/PQ1sUkjoqqX03ifFwcw5sXmbqpewUjrlfF1wI+2cbhsc/HsnZjU
rpfR7RueGyi31AAel1YVofZRPobl/HHZzuIeotuILjTAajjp50sTTTX3eQo77VgfBqD9iyp+jW3n
qeyGlc+1vI3/2dL73eOUQ7hX1Zln50Dc7+b02FLpT+43Wm7nedskkEpfE4JZeFooIDW6RQ6q6JgY
0eIzcB1hDUgwKoDiNqweiuG2Hn+E0bep8GO2m5odly843R7mWK2y9QprI5P3Nv1+eZs/x+/zX2Gd
bzPmjtygjfAr+gT4xuC5npJNbo5+EG2G8i2SvmxWXqufHQgWbaZwyIpVWF93zjDJKqM29xMMF5WV
saPSPQ7BmpmFyi7s4BmCHrKDXqbejguG3inTucD9NzjPVEDgt4/qQxuJK8dGizizksGPbDztWlkf
ZQFlLBByu3/vWupXOIo+GU80DB2e729AgEwmCTL5rPoixa8kmjy7xq4aH0b2rZ/uMDg8zWsNmsUt
PjFKz42aWZCGNcVHHdl8iInz3kbdrqjpyt2/cG6wONVrQBEdU2Z63cFEZzAowKQK/nXQCmZ3tXjJ
cN9n9y5EL+pt1txmwRpE+HNcUDbRL1RbittPOzaQzelEV8N9muxX3STgK78LggkIwl+XD8biHp7Y
0Q5GIEQxpRxrq5urIv3eZlsyPF42oT7D+VP5fCmab9TQzwE4BUtp68fZLLwR7OGXLaxtluYIrtVw
FuVYRAIMNaL2MZHuIweBLyZpVkwtBpKT/VL7efLsyEo3Ri8Fi8nde4P/NBrHm0cwhwVeQG4GEngN
uHT+fnU4UQqTDx0QiDKcmxR21Y2Dixqv1VLo7dxP8i7v5c5eI1VZcoUTO/oA2hA19mRGsBOR/Bqa
NdvWSTdzGq7EijUzumePaU87E2Y60IkIDBhFWb0pszWw+UJpHEkiRt4dCMYqtl3NDoBdpTRd1D1L
OczolgwB3VV9mNpH1rkEdAl1LLeYtULpyq2MO2nKfmvXU/7VHbL+2mqUBuRQA/pz+WsuLv/kZ1nn
X5PbNUUOjZ/lBv1zEZCfDacbXjxftrLkpqeL184cyZu5nAJsMh/eRFtCtw5zp9UjEAeROSNDe0fr
/LLFxXW5eCSjGqZyDM1iWMqkjCzUf6V0g11cmeyqsPsE/cV0jSJ8KaBgWErBaQCbRE54voVQeGvD
QpnqOvumDooHmTv+5dUsxnx0pJQLQeYVYufnNqIgidvZRBOgAht/WGOG/mCZh7bfgbmNiAfLiby2
WxnxWQpj2D7g4FHyRKak2TQMAWGFEZVfNoYeJ62fztMxo3Tr5O3K1/r85gPvCmrYCuUGazqciyei
qmdp5ejqZd5sbOY+9IjzUVu3+XCV16+Xd3NxYSfWtMoGz4Z2zjJYi1DqcqE4brYoOjResUaT83n+
DJJCuCyRcAokQxhiPf9sxlynTa7WNTETVM3tzhbZRgJ02TaGH3OyGaY3ALj9qRpvg5TvAujC/P1a
8QNQ+gIiS3nP+S/IsqKEKBbuoog2uyD70bnRJgPw3hRy5Rt+LuUgWqN0ik4mJHQ/QfJmNxGlVL11
2TS3qI5H+yBzu007gRhWzBP66yyyXi6vbumUA/9HcBnBIlLb89WVvSiFNIH8DR1IbtVZ2vhhNQTb
riS/LltaimAKmQeCAiWJqfPTGTm0CISRFWgt2v27Oc1DDaVjwiF41VD3W+FMzT2T4QDMFjqTeBMi
OV3Z4MXcmjvYYBMEKko9+3y1TPZOOCYcdfA88Gx7QCf3uRLemH9l071M7kt67zj7uWp3l9e+uMsO
Cj6QgkXpSIenE5d3NBwcZEzGN4NCVAhP+TxceaAsVN8J0gmghlH25pjV1MKNUweZxQAj9bkVefW0
L4qHMX50MpR99kNz1zjXlrWbJfUHJBvkA6WHy6tc+sIugAUU/gR0nB7uMFbk5gBEKkzSfe8OOwW2
bR+Ye2PHx2GUHuf1yt27FPXQWAMJFMXRwbrPv6eLr0maFCse3W8zwevkIQOOvQH/FB83YbNG+7pw
QBEI8PZTAQmNUS0UWFVRYiyrUqhvt7quJupCJ66OQKxMkXrYqDTt29ZtgpVVLmU+iDwUGk4CvLaA
Yp0vs4itLs0y2M2n3UjvB+b1osNYcY/XL1RVbgXzO/e3ixYaehMbwv6ail1NVgEeilFVDBXi+J7b
D0DCYgwtGI4y62qQP2j1GIU/L/vOUqA/sWHrgKaJs4A5NWw0gj5aVudl0DYYzR8xS24ARjignf61
DacPlDY9qyPHMlkjIF1wprNfoAUH1HKQH7v4BQU0gQVo0prmDiQ71047bhgAdpOM1+KROpHaSwp9
sj/yEZgF/IRtqlI76WZCC98ow9nZG2yo37s5DJQI4NA+RajcPlamwbKdxSD06gWMh+ENCWly4GXR
27supeZVLNyhXTnLdOGX2baNfigDdBtv5PNP7ox9MRaqysBitjdmd1fKNQDUogmcJcwegCXjk3hP
72TJxCcEY9BpHSsLBV8AMi571UKeQjBjrSQm1bPh00O/myoxdwxPhiw7WFUIHb+bWlqeiIKVT7lk
CeU+RUWH2PAJW+oUcZpYISK8jAc/Bv90Ia5Y8Rha/2IHOR4YK2yiuq3n38VNXdrgDsB3ycxrYv4w
q+rQjIi0MVujZ1k8khTtcPQawSKIUsm5LcuwSxrxRLHq3QXDK4oynhkdSJpATOXeKF6d7rpjV1n/
GjkruOelo3hqWcsv+9yqZVQjKzGnW17dkvxoEQPKf3c8eiXz4bKTLGUFwNgrgBDHU+eT7FJMozCb
zKLwS0FvaGE9Tf2L6MttGBa7Mm691h5uTTO5cQ33qiHBx2XzS2sFgBciClzVjP98hZMChOxa1kFa
Tt3a4svEIs8qbOhFu5BgM9/hrNdtuEZOtbxiZCKOKr5j0Eg73cY42VEQYsVjwl5GzHgaE9mMpE38
xAlvHDJgaAWaq6Xts+BnRtcmDpYyFQhP4VmJNjnAN/qFYgcR4X2L01I0N26JXP7oDg36yxOg3wdX
bF2xF8EuBflcjFrgLlnjnFt6DRIHWqyKpAOJrz4VVAsZNB0E0/0hPhL0oFpgAqjxO0JscIxDOh1p
cAvVo7//0sDsgonhDyZBR/MDdBxWkbpgMH4e3yRtnUHGpy1vRQby9U7e8Tj41ieiXenfL4UmDMaA
ngBTCyjd6/eaXeeptNrCp5UNpeLc4w6SXYB+TMx6XF7hQoIEEgh0VcHkCwi0PuEalLQ2eYGxuJ79
gDzIHlR2mxbvQtHWRw6a/MvWlr4i3hPAtMAU6rh/WhUnR6dLAzC9CzwpkPo8/xGxtiB1YiZb4lbI
eB96Yfp9F+xCdCAvm17Y0zPLWmg0CujdDOox0wQPQxD7bQ7EUhrubL5Gc7oUhWEKl5fSu4S7ajmu
Mc2YeMkQH9rZvqJow+Lmv4mMcGOX9TbJqJeV0a5wn2Ynup4HZ9+YayXSxcVyC+EJFUscWi1a5LOs
rCjHYmfjK9BjjdF4ZfvUoMF8eVMXIiGmQtBwAPmfjc6zttLORb8YZxJpLumuarffIlT7TkV+GHl7
MLLxmAZrchsLaDQlBoULFQ0tPJ70NwstOQfbL2wm8siKg2RXJNzX6QFvz9w9RPMm42/MuMnFzopf
IRflQTuX8fvur8lzkVfjQQH+FNzeFNqm53dtZ4sxMib8jhjVhWRP7RfObl0o3SbRtUjX5DkWv+h/
1pg2PdCPUyXRY8dOQ5qgNd9Qa9iMI/XKtZC3FBBQzMD+ouKmqCPPlxWk1jR03YxHv9n6AFag49I9
5aS8juzkaRT142UPWjwsCD4WpsAwQoduy7m9xhxNibdi4RMxAcFXQphjl3SmR8tbcOCAwDeQT0H+
RbrgtpMvl40v5LOoVP1n2zq3DQlvYtbonAOyGAImHt+QaA2yqk6A9l4AYhJwQdQ+QGKq1y8g9lVG
bgAGydRwty6gAMyckAXK4+WVLN3PAHopGB+mWBVc5XwprMOcO23R0W1qUexlGFFvpln4mLmh2PRs
TPdRV9zG3IFx4GeaicZeFE5IDEP2Cn719tgX2bSSzP+5qPTVAzL6R94FI346aiCbkDTEHT5ujUp+
nxJvgJZ1xX5iJPOammqMHQGYfhPS8UpW72lX+6BUP8jsoXadQ8JaL0ADNXbkdeA6+8gygKZfa/Mt
bx2zOag7UKGi+rhK33RxOAl4Qd5DTj6+6pL3OPCAJwFF8WtMyyOV76SxPcsZXqws3cVx7dXm2qDH
kqPAPUCOjecIklstlOKDEJmgN+dLGzM6kpLxABwyQOlNvZKqL1vCu8f9M6n4J9U8uYNRv6vSTj1h
Y2odXBIdmj7dOinfX3bJpYiFdi3a7wyVYEysn3vkaNpGjBlVaPsAkFI2B5n8lJgmpmssBYsRROGm
8RwAbdKnMmU+YYKrjTEXXVRBYG0jKP3smFm3SCSM/rV3J/5GOkIOWcTLm4Y35MZ1anJN8xJcekSE
axFNhWLd6YUqvwDDiiFQvUALmWbLZkqsoqm9Xt4Exc/O+G21Ww62ZGtf5ft07ZwtbfWpRS23maKy
boSSzYzzj8r0Uwt14el+sNe6/Ut3w6kd7ZEXZIFZNP+HtPPYkVtZ2u0TEaA3UxbLtTdSd0sTQlJL
9N7z6e+i7n+OqthEEdIZaE8a2FGZTBMZ8ZmGOIIc74QCwJnVb4S+OmK2jVeKv3J8LGUXp+FmK6hT
/KAPOiYyrt/GEgGA/LkLnkTBydzMzqzd5fUqadNx/+HD0TSg2T+JVs0zizFMQiNVuGMpgYDLTMq+
L/cVkK9qy5bRr8paLpStB556N+BX/SLmpfwgaNagXNVG0tKrzKV+p0cK1h4NhRIPLNwwPMpDJhob
ZVSU+IHTp9jnXaoah8CN+m+RBLVgow2esvVHj2PQM73ouiosDC5k+KIlsvxt5m97TSivYjETtsG0
bJVUdlH3aUTp3arF6iBXXTQ4YmIJgdP6YYoKXu+ad5pQhCAGJTN/UDxV/FTIUvymiQlKXIJkjmT5
leiJGzWQXFiIWR0em6RTyFsHC3k2CHT8BrO5aw1X0exYFLxvUhnkDlXP8lkplC53hqbotk1Yi1+h
LbDXVTHQIQUlnq/vNL+Qr7wO42C7zrs63iRVp/n7KgEdAH5xEpSQYnWiZIkHq5DR86zjRh5tK+8B
eYR9WnA0IXB/1UW+hWShF5rvGUYcm6ExrF+Rl0vHRLGCPVWCwbFieFhX4OmRearR6bOLjEm2vSoc
QgfPvmYDiBDvwUZUk59FPjS3+mhlFRKWodugJdugpIE3i/Yrsdz6mxTUg7mJvKr80VRS+pzhHeXa
WjGYTm0K1q9YY3qfjMzw7nDPEMONN8QZvAh1vFHRNN62ZYR/gsS1n3aWuW9TV+6huNfHpG7Cq7Hr
0iOFLvko1pTBiz7vAltOfQxvy4oVJpS9kl5p2qAkt6mWmVtZaAPPQbcxRYmudW9FORfKw4DOkOdE
sijcJg1r1x4yOXuTywEkjAtoUN2Uw1gUTofxWvaY96F/rZeDom6KfCxg7vRFMRmVZZW27SPf24U+
LQdBG6VnteyDEfwztuy2rGSy9JBrbQqos5Ma71aoS+Wm7+Rqq5AEf4fvXuzR1gCbmrMykpUnxuLx
PpE86LNxoipzsnFZ1qyeBE/jEHU1V977xa3cfYmCOyWy0/CgZL/K0RmUG91c5b4vHAi8aqjxwPic
5Ntn52rW1lZRRWQGkIRvoIjdad57hOkHci97mXBD1+7ogl8XSWBXMQB4NVs5lBaOQASzgPEDK0PE
e95HSAVxTHy9yUBqSLa82Ws3TaeyK0WkH9bM+BZOd1Jh+pn8h1R8fvzFeaUmg0FekEUVYgyUrF2E
JSJYjZYcU4k1SiW6hlgQrmlbLQWG8ASBEe6a9kGfQxJirZJqgdpWA+r3Lk90+qmHwf3kKsHKalqa
T6oqCBPK2HZwyp8nJfnQcV4XAKbdSqWOVqjZlST2TWwjb4t+EsdX44yeFKX22OjdmrLNQuZFJ9ME
DUNtB1H2WfRaGapg7Iiu4gVdiQ0XmXuMgzUXzIV0AJVACPoqTwLADPMwlCLN3M9JB6R6W2oHHCi4
sT8Za0/FpfQeqAT5KjNJBWC+Oge9z5XcC6D6MVdvBX1ainEDTKJNDRwdi1Td41f4YTQA5+5UV7cH
Lrmvbtu0hR17XnSTepJx7VetdfA9HTA5t+G1XHbKVlLjlqJFpUeuE9UdfdFYRyVcLlt/jZ2zVJRi
tkD4yxP+FxDw+aKw2iDVxAZT61ynWuCPth+n23j86iupLflf4c/IsZOo0kp6s7QaTsPOPlNUpYlc
hoRttG6bJ5+UYdjHa6aA02+f5TRIq6g66KsJSjNPRutYqYZWJDluqVN7in8fec2KgMJaiGk5nr4n
spKN7REiSSK+sOs/ynXw92+WqUdNUwjp0qkCfR6jLESjjSsspEwxf0or4ZvnxjtMBVZy9ymj/DBb
J2FmBYEmiEu9NgmDgXoe32dwFPzgNrTs2Noq7Wui7y/nnAsnH8NiSBBadaR+Z0sgKageJlqFzv3g
O1lW34ejsa17FSKC6xjJsHKbLIZD42LitU7dtVm4cNQLvZHI312qrdIYb7VChw+BpJfi3+ZrLkkL
Z61KD/q/0WbrAh5GL4QD0UrhfuwqW5bfq+i21nY+HZp07TBa+nSwNWAPsoMReZqtEDVCfdPvJjcX
/adqbC1j33e/4vCT1blO0bz36lqLfWky0YEA4GSBhKNEdb4kVaWnbu5FBWg7aJGZm9tjrPZ2E4Wb
wTeGTaM33y+vloUDg+oAOSy8+Ckfmn2+xO8zK5skGrIMqFiv33uetpfJju3LcZZGRnqo8G5HAvmD
upA5DEbAXgNgW23b8RptURsejV+SHK5RPpdD0Uvj9EUPYg6sVVyEDcYYAJVRvmWiCBzt8wCuL3cP
w1q9dmmB6PDH/i/UHFurBxF5lARUHQaXXN51euHIo74x2H2x+S2pnHpNeWUpdeWD/Qk5WyJBkyJi
0xPSwFmvyD9b5G1in2xVIXoAhWpnE7uWbtfkcCHuY8vadK68gjFaSAYm2BRy+hZJBy2l82VKq7It
w5EZjjFMDVCutoTythbEowlu+vK6WQs1HQgnF0EstLIiTLJARV8czEJzBBLXuo9g7K1cOUtHC7h8
GBcYsPFFZztB6QerNAfgp2Gbbl3sCRxZyJ6FvtuGRrI1Y2Hb99nKFbR0zZ3GnB1nhhfqfhsSM8bb
Pi0VKoTPl+dvaX8byA2o1CFBV8w3gwuuT60GcIu55iK2GNtRD+DOXNHOXZy7P1Hm+yCFj9aOHbjk
sbEoVggvQWTdTfBdwcDvyFP3rbfmgba09U4GNq/xZ3Uu6WME4Fr3X/X4wXR/yf0xqLZj/OAnz3r7
8/I8Lq7DkxHObvGwDmQxmML57q3Zo1W2HcuXVZ3+xfVwEkU5X+2BRjdRmeaxNOhcdCEF9chXVnbv
0vl4OnPTjzjZUhl9H6mzCALZ2pb7g9S8l+qjFvzQte0/TNokWwdYzuTcnw2nCZvakDImraUpEIq1
owQH7JIs9+VynMXldxJnNqKwshqa0YxImZZbE/0wc3HTSeEuiq0vmqte5VH0L6fFScjZaWGknRaO
IyGTmsKo6/j+UzUgnUkLUfvht2tN7sXlB0sZvh1ADbpa599s8Cozlo3pcPIEO27vcpBobfCoRWst
g8XFARRi4vWhWzbfVqPbDrKYEKiKX7XkVoh3UJU3qbUtqCf9w1c7CTXbUiklOaNXCDUIN2Ik23LS
bOP4yqM2EkU32lpfeXFvnYSbLUYlUHzRKqcpFItd5LvXXrfmKP7RjgKRCQoO/5292UJMAisJ1IYY
vfWtUB4HTMX93jaHqxpl/3EHZw9dwzg/1OEBR7iNHnzurCe9fhhQa6uET5fndzFVOP01szUKXhR9
eJVfgyFWU17TzbMNEKNt5dm5fm2Rgski7ONrP92uymD87vjMnz1AQLALRAoDEuMsTxF0vKHMakD2
wJS/RAqVpqK7ExpyEynaD1Zmj2np9OVXGN8wsN01s8Ll+BRlkPwgTwHYfr5jWnqiXSDA9Ggk/ago
LcZlsZ02n0W9tdVEQWoS7m/iflP18k0VV06Hpf4fGFnY/fTxJ7262egzpWlBkTL6tnvtUt1x5dIZ
zEkFvXhxLflImXeb9xFLo996GqZ2HTmHXt+UyaorydLRcfpTZtsMQC3+MjUTkVow3f2taP3kZSYW
3mFluU1jmn/x00CzGa9hsU+cLFI1g/Q3elFMfANyu8o+6W2DheO+oPoS0jbw13pIS9WWyedkYqnC
zkCk8vxjAyuI2sJiuj0ls1EK0PR3RXxMpG2IB0QU3vvDXfIPGMyzmNOldHKNjio7qymIWVDIL7Zy
MCixo4dJB3Ak6L9AqeieLs/w0jV3OsopJTqJ6I9BnrQSEdGsDIXrKEeLIbP9fqOIt2G8VqmeToeP
n/M/cwpZ4jyaKxVDKOd8TiPF/CirDjmQdsP6eXlMS/fNnzF9xDKMJeDlaUxD32wytyAbwRcveE4s
hjmuNTUXj0Tc1yCyUcAyrTnAJpYlPWtwQtpoPt4740YUHzU1tnPjk6l/B7MbZ4MdqG+Ze9+kK/tj
eR/+N/QcbVP1ghaZA6Hrot918i5pGifBFyz4B12FyU/qN5aJ0+dDd8MoewhTMpGS7MV3d+Wwkb1b
WexsSbmKQ8cYN+OqK/Li5j+JOdsNxjjGqZQRU6d0EBm7WKQ+TK0/3AnatY4yqbvVBSeQvl1ePkuk
iLOxzvZE0JpCE0vETZN2U1rHsr7TdA53XB5vQHSKQu1Q1fOzXSPbrr62Rxa/KYByME2T35Myu2El
OoEgD8HHx1n5uenCx6DrNp3/EgtrslKLu/Ek0vRLTvZ+3bcxwtZEytzYyX3fUeAK50K6vTyfSwOi
fszqUYCfImB7HiaT2h7gDlzFWID+YIQhxD6PczRV1a+R1Kw8fxejgdzEBoJ/6rwNZxZlIgkiVCFB
JmVyFRCi/iYRikekITeXB7Y0f3AH/xtqtj6VXI7R+CGUL8BLjpSa5jOcbyfXtf3lSL8LrPOD8zTU
bA4NLfXbNiFUll5X8lfZetDzu6a48fMfETaq41dRepHcg9y+ZtETClTWmo/r0pl68gN+25SdrBWa
sHpFS5nUJ3tPkivRvJmcJU35IQnWuk9LV9JpqFme0xauWlkg5DfVaPyK/JcoDexMb51cYOGASG3V
eGV6Fz8khUrgkWC/PgivC6EuRFXr8iFT7Qi6+HOT+07R/gOTA6TtnzCzrEkxfXpoKmHIIq/rTN2N
hAh67QC2b8ULbGEO4VUjg6gDhIYXOZtDnFn/73OpgkZ6NhTZthMTTDA84yGkquZoZQ+Vra3KlXxi
4UWEjhs0QZMOLUXFaapP1wny+H6S+NlGywLhCaC+5TQyx8rl/TAt99l2oGlIJ3ayxENParYdxkJx
s0ThYYyGiN44YoBkCLJCX00qHDFeQFK5wreWl8aFKD+Ve9wqcTudjavIWiqGxQR7g1WgQIGOmxad
XGzpGg1pAu2AJcQ2kFU70oSjguSgYXhbrQ729RjapddRueocV++2o258EjPJNs2YSmqEEFPk5Km1
ieTIuTxJCyehhlcah+CkKkPF5PxTDD3uU30OqDGtKmw8yUZCOw7fk/rxcpyltaZBfeUfXJcPDoVG
mwpUsejH9/Vew3DS9Y8eCETUc9T6YLCP/7dws1M3k8pRNMYpnPc5s3xbsu7C9t53P6dda68q+y89
A1C1BhaIyy3Y8TnBNsmLoK9EHRpz58RYzFm1HUaSU8lAfe1KO47ZbbZGy1z6cpNyN6AOjqQPXURP
brTejzvIDqVTK/EmjX+mw6dOXOPJLRzqvxXC/xNndiCh9Ut3QWIbaeahRQVItzVBtaVxE+er6Mfp
pTbfspysk3+GIvMCmK9Gry9LNSCWIT306oPQo8LW2mjjNXWLqvwOwn2W79BeQsx2b66VWhc/owFq
bSK6Tm3MaSpOzqVEN0I9Gfrfi7QWf0TFV0PbyS3KlrhGoWvQ7ON+ZV8sHRmnIWcL1a/dPq10vqJe
lZtxtJ4TRVg5bRc/4MmoZuegrytDp7WEEAr/ptDQaUSItC2DWy2KX9tV2cmlAghb/L+zaM3eb7Ie
V7lZM4tG0b2X/r2BUUnse/fUwK5ypXkWPHNnUais1bfqn2BOZ9Fnl5qVWfWQW4zWr45RsS3CHiTj
k9C8u96L6d9k+bNkbkvlU66u5JRLL4KzyLONEgiynA4mkbGpcIQSIZ/av9H08L7Us89VHu+G7gni
217wWicKnwflRWrXJPRWJ39WC4kUfci6nMmPivfYfQTR6NTWJgnv299uDOnIW+y1WrP5XTyLkC/G
3QRgvDS/aofBE/tUJaovOWn9bFQPbrcL05WFvHSHoG37nyhzAdAJ3JgJGlE0lTu94XbdjdJB1r7K
lV12ny7fIAvZA0UBEXowlEy8b2a7JjCGFNI/R5FlQryJ9nr+MljCcymmNvQr7DtkO9b8lQ7JStD5
U12FcfT/me5t5mTtZ829DnlQ+hr10hvDC2w9Xbn+pwN1duBOcDxoDUh+kAnOdgsyc5YHAI8cSXrM
UZqSy+PQrrXgF1bHWZDZxtASPXFrhSBj/1DzSo8tJBrIwbSVS39tMLO1HwimBKJgimN+98tuU6Gi
Zf69/xIARgB+0xv1N5vy/I5IC8wzMbJgEcYbNX6hH2eO20FDYzRf+ziL8wZxieudYsoHQQtLBlWd
iYTK3fux/Vl0z4b3rNV//wpgQH+iTDfUyaU3RnSUYoEogkGhNLYLc6u726L54ikFLfyVBbd0x6Lj
LEHr17kjxPm+otPtVfIUzkjuS+97pxRYVL/o2qMxHqRu2zXIEKysi4ULkAKtYUCOB09DxeR8hICO
TTWeksFYq3FwRc3G2GaAnc2bQg1Wxre0gw1OQQC2pGRACc9jYd2aya454U7xHs6ioyV99rM3s+9t
rf4xKtuSE/jyQbW0SlgeyFaRMAHfmR1UQ6HHXtgRUQOwKNTuRlDRaBhdR4ai9D+Fmr/v6TlEWhFN
oYRuE/XRQZBfFWj5Y2au9TGWR8UTysKenp7gLBWrPNnNe0/LNkNdxu8pbPHvZi4JbyC18+fKkF0s
lrPYuwaEH9/E42jc6IOMR4MkWf4RkI+BMomFju5jmyZSg/+zX7SOqCTtSv62cCcBb5Ala4L60m6a
zX6u9X0FPQJMM+1Yiqt69aBlrR1DDVMyH8G3L5c/wdJanmy3YMKS86vW7Cz19CZv84p4fl3YUYbq
y5eedFwXH8zgHygrIKbgj2Bvg/TovLkhqGXWKNPYxqKUXnvZH7aykd+WqNY6gNPu8FIIDgx+BdOx
9Iw20M2YlDl4Kn7Yr36sQA8NQRZrpe6+mKk4PAHlkJ7HoJeljdLG9ZdOV6KDrCbar0JrrG+wV9tt
1TZKaPf0fI5qWmlv7HhvsPU6MZ/MMNKivZCpXefoRev727LVo1fNF1Cu15XKQUdH+uWNCvUOSfKk
tYfNws2E9Qv1YvqR1CTmVmat5+NUP+AijWTsXeZlN3GqAIYx/v6gQ20E8CV9PzSC5qB3SIsmYtNR
Ti3cjuF4iPIztW8r+q50K8t+4ZjjNOX8NibBCvkDzTBN/UwNJj5cYUNozQeM2aqrsqeI2u+TzD/y
PS4v/KXMlpBQ4qDbw2OfA4pMoSzzAhtHSKe/xGjPSWtLTWDHyabto11kfcmyF095CdMVUYEljvZp
4DnGqM+bSKwVAqsITBZA6ivBCa0Hzf0mx61ddBBurqxij2ZsYOFg/FAab4H3ZczuqjVuwVJ39+yn
zG6XvsYTp9H5KYJQbjRktjqJ/nbiaOK30Kg2SnmQkxtvdCCKewiWgI1N/0FvEs1sfDSB/IPqmlOq
DcWFfaUAkHYRygi1e9/XbTFbOeWWsgRuUbYMNNZJb3N2rMpGLSeuPiG9KZJ1u1j+5iZ7c1rI5S4c
rkqsh3RjVVt6epnOsuFJAhIbSmhk4FKnbXySCrk5P6WLJsR09kVWb2UrdjT9MZcfZbl3/P6qUrcA
By6v64UL5CzmdBGexFQNNM9VE9ymAOdmjGH8D9+mToEWx1DIgPADurkccXEVnQ5zdrf2Q+f1hjqF
LLditsvUfTLuJ6SEZBxyqbaD/Gh5t6rl1AUWIo+59XL5BywPeRJZYAXxZJ59XB4YedzGUCFF8TbP
nKp+Mmu65+MWxEjKkX052tK7nBn+b7j5oyoKiih3Jb5qKPobRT5k1t3QHptiIySYAkPoc/WXXDzQ
cE70975U1+Ivr6o/8WebNkN3AeI6w/XGI45CavCaw7ETN0Pw2VcOPYbMXrgSc+m+OR3yLEvoAu4G
eZphWX7025/ieKc2vy5P69INcBpillTnbRuPvcis+rDzM1BUorTTAEFYyQELrXL6sis3wELqgxsx
5GhIQCg5zhFiQidZ3agAih+tK7iLYmvaVvk9cPfG6jdbCkVtFYUiQMbKB/Mxq0xUd/C6fNMLX7PU
0UawVNFWgS3Xj2vAt4VMF/r6JGkNbwcFjtnyUGvNRHC6hzaR0JdPb3iPb8PwR1scLn+wpTMVuXHq
J5xtPE7mSYjUirqLbAH3WKPhfZwaKlQxNVaRrK9q3M+GSuRG6S0xvdEFE85uEjZd7BRen6w0Shan
9+SXTAfEyZmH3q4qtoqIR7nfP1bjjyx4q0EGDBG90XHt0lycXwsFMXTYVJTtZ/NraopXItsAMmjE
XcU1BNVBjPots4w3IQYwdHmWF6KRFqH8ASUPWaC5tJUYIGRjZmGBJGTyauZ1e5ADs9waHS/c0nfF
/eVwCxsdJLwBBZDDVPtg+uR7bWAWFrwNMRxNuyki0FySjE9jra6pTy6NjGYd9vIaMgi4hp5/tADj
VQtPoWIjKfneL9Nt2rbHPjAOdVOtpFxTyWF2DwNpgGzAqx2LvHk7pek6mo4VocywPiRGv/eNNWm+
pYmDEkLjk40nfVBqcX1BLHQFi9qw5pmMu8k7tlb4qYzGz8tfaGnboRiB5SkHCtSFeSpTUHTL87Ir
wL6AfBabawAVW6t1j7lo7MW6vIvkAmvNfCe55vtK7GltzyfSQGqWxB9/Y+ou59+Mrk0T+sZYbGR3
2NbuuM3qGMGxdqcX5W2n+9zzlZ0ICJ0l2j4d/HClGrKw0aePSPEKOCgqfrObvmzSGmq9WHCt0+H0
86K3la69o83jb9VQSGzRaKTt5UEvfdmTmPPrHpkMFmUrFVxMOCsZX0UeQ2mMUPTlMEvbYVK5lSe1
DthFszMsgcInGK48Maasvdj1PwpJO2hjedAVaXc51NLTB7saLiOT84tMZr71SitWR41yXNbJmxQ4
pdqqjge6E2q/E4lAW5vCSdqXiKyibb2VM2bhpj+LPhup2QMW8wqiV01vbBGkhs8RdLsuV4GWBMKw
4Sy/HxBf24y1JK6soMXtA30bJ0lQEVTkZ8c3JMbRoHXOEvLDBx3TaWoq/c5yi2/SIF+FrrJvAG03
vuXZHBsryfnSR4ZAMAmfgN2DVXu+f1KzHMzSMooN76Hbruqf0El9EjzxrRitL5c/8tKyPQn1ex5O
7sRhyE0wLCah6hwu9ZAm92Gr+xu9VNdqsEvHq0l7k8Y/84rm2fmo5KE2FXD9XBoUQnnKfelU7cfl
0fwuAMxPHgschAFUdXLynX22BEXDcYjkfLJRK1RHLK7H4b2JDnGs2Gn15tf6te59HvKj2z8X0nto
5ZsivhXyXTIejHSvDoAwt7m3x1yrU46Xf9zHryojrEPShWoQquNz+ceq1zw1a2F6S7DmMOdqEm8z
yD9C6+kf4mBDifE7XSRu6PN57q1WaekFouWDDbtGMyLsaFqhordqL7A4IoYEh+y36e/snPeFvHS7
AHM/+Oo4Fz6hzjO4933y7fKAPi4cKEK/K9sT4ADhn/MBWT3GmaZLfanuYh0f6BoNC9ddo7AvDYad
QBH9t5jtPE+tGkGrSp+XRZv38TXpqHCblTLcXvCN3tBVK/2Pjxtvqt7SWoMcOlVVZ19JctEtGV1K
DaXhkjc1e60xNnq2piC1NHeoZ096nwp81DldGb0UJYpTHt29cUjcdzl+u/xtplP4fMMxDAjljAWW
Dlnt+bfB7bQd9ASCcqIhzWi7CQIQ/jVyZnaoHtXm5+Voy6P5E236+8lpJUluoMQR0YJO244ioq2x
4VwO8fHaYUDIWliSqtFPme/SwlIGb8x4F4mNcifE5lbKvlj9kyG/yGODbEnD069Y00+7HPQD9lyJ
zULXah5+nXComp2v7QfkhfpkH+iAUCg35mvsoIXlN7nicrehFE2dffpFJzNp9n5otb1CzakqsFnY
CaPoRKuWUwtRAHlBC9HVia1gzRa523fZ4DWku7GWOHrWQ+IVqEeEG3kIX4dQ/9RmL5oQO5H7CLPl
B7b215BESktxCvS3Ln9Yaao+zJbq2Y+Z/n4y5KqjGu5OubdlPQoYxeU1WseBE3EF2rX5mjbZdQt0
wxqFbdzd9v2wcowtTAYPQerIXH4wBOcMHblHcjnM+gK5QPMT7zUPQf222kRVvJa5fcx/ZZUeJ+1b
BLOR5Z5Ne5ZLQUA7rtxkA854LUapdj6KD4Xh/dD05j4qImMFQbCwMYFWohgAtJm+zbwFoNX4aMpl
XbKAxxsQa9d1Wmwvf7+F6UOXAJA2/Cr25fxB0wVaYIayjLph9ikfnuJ0P/w9nmSSWWRXIFWEIut8
74+aGRVupJUbRAicHuEShHWRRPb+3lKWOHS/J2wbWpPz2QqauPW6mDgFKuKomLvKoQiOprC7PGML
N9r0/NO5XiYJwXm3pEx5iEJvLDeecKOnT3JxGPFJXON5LH0XdjamiCJJF0q559vKQjmvLwy1ZG83
EPvMQ1Nbu6BT/7rCwZyxlCeQHLRQY3bRRJ6a0AlkzpIRW41Hwy1s+LsmtbF/mLSTOLMrZkjQ4858
4riJsvMn9wFD/4w0WGpnw0q9YeHUPxvSNLMnB1IQaUpoNoQakBPQcaftNMvJCpSypfal1H/EJb7W
a8JGC3Xp84mcVs1JVKFOlbEtiTqC9kFlz5J/DhJCZRxEmW2oR5TyeBzXtQyC/ohA2eXpXTgoAAzg
AAe4c2qrzY6m0qrKNEzdkj5KuAGfAzL67z8gBEyDPiR3jvTB4zihnqH3U6MqxRBlAA5nfAnj52Bc
yROWBkLKAw9GMXkkzzUhWjlq8iwNqk1Q1BCANh1p3OWpWthYJG5/IswewPhCjIgAEiG3jloV20IF
yO1fRsGRylE02ZuKs8VQKLnSoZBabeJWcSraW9Kap+bCXcR5/SfC7HgQ+kbsi5wInfUQxFshRQ0P
lLJrp8pKg2kpEowXCpPIvoOcm77YycJW+p5ljbjmZkiuy5q6E0nEexY4tXu4/GHWAs0+TN0kflBm
BLJYYZ2ElybPWfpJoBPW2p4L5BrY1bJBCUKd7j5tFovGPWLEXVHhs9dh4PZWZHe6gErhD21w0Hau
ux+q+mOs7nitK1ppA/1uzJV1uLTST36CPgPWFknZiMPATxjBl7f6o5qt1OUX7im0Eujp66QOEwr6
/MMJYpZGOEVXm1qS7Y60pXRtWSptWPiXP9zCgXsaaN5SN4WhaiKTkYgDUG9U7K/V4Gp6HfMy1tSd
4q+UI9biyecDyzJBaj2deE14SHOnVEnBdom2kQQ7T34Za4tl6cA4mcf5FWlq4KS0mnkcsXYQIZt/
9+oVgNRaiOnvJ3usqpVKxWmdT4UKd/+SSHfxGuJieTVMQG6qWxJvsPMQXRFGQRowigljUNw03tZX
9v2aCdHiolbpf0HQAUI1N1Gg82QIY8NA+lAEMZ3Y1loDdiECGmFoV5AVg1iZo9aiqHTjQh6KjU4C
bgPOcZAQr1ayomn7z940tNQg2aLjw6U3f1OoRjTWoaUW2NeVjqDvy+iNdsKIG2Le3PtryNClIVFV
4lFh0lX4gCcqYlUfS58Knh6L47NeF58H3yr/vjBCGeZPkNmJB+UixYqK4mcXlDauCVe1rnJh6IfL
Z8HCzE1QC2nqxEwtktmhU4SuFKZ4TG8guPk4qhqAbHAitNM0uy9Ky3xy1aL4FMSFthJ44VCgKIfv
DY8zXmjabAvVre82JlCLTSAePXPbWA+lvpfC2yL6WtUogTxeHufCZXUWbnbDqx7DN9SJXjfo20bc
RkK+DYuSbM/BL2RlOS4sENw6IKHpwF4pLMzG5qlW3iRWS25ZHNsk2sSgSS4PZ+F0OIswG44Rxxru
ZD3DyQGOpNGmCp/U5DareudyoKV5Ox3K9PeTk87vED7F+5xEVXysusxOPdzli2spQ4kZFt/lYGuj
mq35XMegNxO7ctOMQnGf+FG/bYTCe8xH61FMa3llbAunOBts6h5hdDadgOdjGzCZyweNcK31mCbH
Mni32pWVsDR9k9CeSpsY8YE5iLMtoj4Z5LHcVPjaanbXHLoIjNFz+/fsDJgZJ4FmY3FlFzBnRCAz
PGALE4oPRuuojTP4T367kqgsLe8/sciYz+fNbNoQACKx6v456K7Mfyhx0HBCPopbb2L1zfKFwfP7
Xm8UjgavpEf5GsJ9F4WVUs1CWw9uCc46bFFqNR8k0rraL0ZSdraQ57i9E1eJ4+l2Jb7I9Vsdb83+
BvTVaP26vMSX1txJ1HnulaBdJlfT2MzsPY+1V7mUt2aVvv1vUWbPyy6LrTzpGBtp5D6CGpHE2ZVi
rukgLl0e0IinRhNtJrrs5wvBtVJEhVQGY4i/svjQJU9jFtltaY8dE/n98pgWgHMTGehPtNmZJ/sq
HmUB0WgL61/9qBsMu5fT+L1n3T/UkqdttLTKbgyAmkfa/dVWFOJgg0N5dfTDRHe6sja3dZS/X/5h
i58UkOTvIvLkO3M+C0oQq3Vn6fyu5KGL7mLIw+LTP4RAzAg3D43S0jxEa8aeGSUMXRuxIW4j2PZV
bieuu5J0/M7GZokUfUMQSpPILzTq2cIJMiUdEn3g5orkbVu/NrwKGl92wtDadcUP2bDsom02fQ4Q
RWxva2VQ7a4Yd1XzZTQfYr88CpJ6RcnhXhNdJ7fWPF+Xjp7T36ecz3XnG3LhhrBss+i1Vm+TNZjW
0oo+/f9P8U+uu0wN1UhVOdpkjh4lOY516xj+VRg+uC3gupXK19LKOY022z/YLwihDGoBQtbXoZxK
Ai/aGtxz6U49jTHbNXpjjl2RM2NouoXRJ4X3XeTIw8oCXQAKyLQ/AaNPYpO0nWcfxkNXv09ihjLK
L51nwMI8loBZM+OI0oZeXalUQou1Z9jS2E6Dzr5WZSmF6Wqs1q79HEeftJg30u0/sPQYGonqpBpN
sj+HsAVG0yZI9BMlj7ZBkcBqa1/G9O9tL8/DzG49MzFdMSr4UBhHjZljDVi+jCOqWoON/6StKiu3
+PInOxnX7JPBka068ffKGGq8IMG1aOENb4GbRAmdbjIaiRH5zgBGW0W7//sD7XROZ19O9sGxKyJz
6oqPQfMlavZlf3U5xFLqdRpitrkE2chGMZLIIvr4qTVle8CrvjLKTyXsCPoBK2W3pZMJoPPU40PO
4wNqrhgFLahcwumx8HMIu+8phiSXR7R0XPCcoL+A4j8tk9nh3Hlui6cKt3pQmK8B2nlSpt+avrYS
Zqk0DlHvT5zZSpSg7BVlTBw/CT5XxeegsY76ECOoMGyU4bUfhb3cNs9V0G29brIDDDbmEH++PNil
9+Hpj5itTtVIpKATpytvUO4b18fHqtqGsXoj6N4VrZGthntFRvjLYdfmeLYw20jW0PcmbFQqNnUe
O5dAXenHy1HWBjdbm0qQ1eA5iVLGG5Nh9J8VXNkVYCPf4ujapfl7Od7iQXnyRWeXgJjpUeEbUzx1
67sOwKbUeoXY9Q9RIFixNCdhmbnhchr7Ig7pvBVT5Ubs95rndM2tIq3ktouJO2xSUJU086iVzvKt
wDNgIE6DCbKXUpXt4Kr8ZeiOId8ja2DETt9+G9Y8YxcPk5OYU95wkhd4daUYQ05MXJmi8FevNXY3
vFrhXb2qariUguDtDKYYhiEIjNnwEPI2KAKz+zTztkxv/x9pV7YjKQ5svwiJfXklya0qu/aqXl5Q
r2Y1Boxt+Pp7mHvvdKYLJeqeeRhpVKMMbIftcMSJc4bsQ+fec/bmTI/AHf75ip3b0oY12MY0Dg1s
uVUWZ/6WpYkL/S1Drvj72pjm/XA2faBUyhsfElSbbKi2jQohqfQj922QFHB01TsbRCnb/zQyHYcK
aZSh7cg8i+y+IT8D8ZoDAxutASSX/GKu9gP9BRJ9XKaXA4O4rimNAFVEDy2vYXXny5sJfKspv7XZ
/vqIlk6mc1PaWim3Us3gwxT0oNLmqxkcPfLzv5nQlok2AJXizYxIxwL3S/5gsO+t+nPo7gzF+HfK
9Bdw1LtlnVqzz+WDuy1M8MFaPdQAchQs760oNTfXB7Xoe4AXIF+G1l3kLS6XyOcsBH5tfp4p+21C
Z+tm8lXSyfHWrCjaLpyP6Ohcsbl03oKLA+EiCnBzXv3SZuRmFukkyrt1A9a5+UTnUHJIKvf5+tiW
7QCs76DiB8CWNjYCpiUX7RDdJqLyCGn2AqqdkUE2bFxxvvmH9HchIJuIgNGWM2PCLgcEHEPR9xMm
sRVfewZYoIMG670qt6A/cujWWpPmXdxXZ/a0C6tmlEhbwZ49HRoZO3ZC+OfA+kDZH2OMUZOwQO8w
C9UGUJe5HJhdG1bF86LfNBaCw63kH1JIgNnHP10nWAFLgI3QEDlhHYlUu6Vnj1MFlfMCLWcnYG87
lRhrT733kwa0ExL5s5Q9kvm6qIftRgW67V1UsbsE4sWQ+aoZODAf2FrX5Puj6NKQtjoyJBlwMA6q
Rs53EJPXeCP3367P2JIJgKNd5GWR1XzXpWiFANYbIuzh0qfe+uWL780aW8+KCb2XVkVDye0JJuzx
WHhHx9xDV/f6KOZo8XLbzAsxY+eRTAEOe16xs3uPGe1ocitEgiyHKAdHQZ40KymbpVGcm9CuBeIU
ppqAkwfkDFRZjBxAxLJtB/rHrymMxDFNJIZAd2G9A7g6FecNx4lWOPVPdOqDuBytQR8AEXrKHBO6
gjaKRtcn7/2ZA5OuA6wz6ocuOucuJ88dQSEOokkEDcAXVORuivy9EBC3PGaZE/MurteKRO+P0wuL
jpbYTluwhw9ivmLRzN60W9XmXyC4eJp8sdbP9f5WgimQ/oFdA5lD5OYvB2cPYZmn860ErpbbkvAn
v0ZWz2j9FyXTp8EUSeOPr9cndKGX/tKo5iu92YJ61cR1EZDpQTCwMdTh97CYNlHwZQwCqFTmu7EL
K2C8jEe/6e+gl7I3g1ezSpPIFTfUC3asJCvPhkUPPpsKbZ1boIfStMZXWXzapUN3p4AAbrJ2ZfSL
M47DERlkB9ey3kHnhvkwhAobpVZffO7GLnQbILcJ7o5JHfrAWPHepcMYr5Q5K46G9ncM19wEB2IR
YlRV/Zk7dBda7WM9/aLCuUWj+0q8sTi2M2P2pTe1kU8C1G6RTumhWUPLQ9kfzQgaKbc9P1rhGjXJ
4oqdmXMuzXWky72uw1ROaRpLAakcz9yofK1EszYq7S0+GL5piBR7RPEoNpyvWZ4Y5ler+CjC28D4
cX1zLO79szHNYz47qgX06KMc6SG0i9ixyu2k5T+IoscKCb//Zkm7PXuDdrk5x1I+/dWUqHDacdm/
0PDPcTDY7ThZgElFAwxEuC5HhF5INyisCDGb48ZI3t5xVcVZXx6uD2fxjjszo60S+jgRVjHcDIyX
ZpI2uXUAxYGzvW5l2Rd+D0ZbHpq7Zh8OGIzfn9Cnt3OCT0IeGd/7xqYNP183tuwL4KcHVggCzaYW
vnuKTlFqwL9Bp7wxBoQ3fh87bRBn9M9ZgLFIoKoK54rLHBxeLlLrK8tJfcyenYOE1n9y2o+BMsDp
9FRSa2Ot3alLpxIe/GhkRKsN0HT6NDoTinkZwl3aeXHZ3XVQ5mjY4yg+dWuMjEuTCCC0g849dBO9
E22n7jCGBUXM2xD0ZoqO2Pe2XeR7yrwHcGbxl+trtuSGcx0SnFWg+Qds/XIiZ7SMW3My07AU29om
dyNRu+smFiYPMCYMBshhKGvpa9V4pAunAkjUyHjMxYfCia2AJT7SF2G+4u4LSa65pRyvBrSMoESt
P7i6BjdZw7BQWQG61el7xIwEcosxy8ddjjRG4ICg2JQjkmDTE/XWcGF4nGC+tNAVHZfoykKzBoiD
9apH0YT16JUlEJc2avxeUWSfAzKWW4tLc4LIXFm+0NSQW9MhzdHInfo7b0J/I0D7/AxeLvMFqhXT
HRlRhi2pwXdhkXt4+4TGSTqduBu4JdFZ4DXwCOaU7Xd07Pefyko5G6+32CdA+cNsoyxmgOqmUd9M
w/Ce+jYM7roqSkFAWWcHoArVz3zwawdk6oBsh5AxgkzSZPq/fMWbPnGqzD6ySRlbSabqOJlZUIOQ
swSzo1tmxalNe9QvrWhozdgT3B6TUY1+ALCBS2Vc+k1k70GD7qKha6rdbFtYDDquvRn0QNfKTG4r
yMpsgzQVv8Sgoj7OgiLLN1ExRM4mhSbKcbQcdVtYRn3qq1q+hOXE3nqjfUW79gNMiYNqaAB8tjlN
IuZBBCrIzK5naSnb2eVCVl+GgIebyWLV04Bs94H0kYXuBRs0kVQh/w8cQd6xreuXUgDxa/p716uc
rV+YxdGqqL2tLDxrfShM3mDTGKAN6Pqj0Yn2xhMiPI5AXwgkrlS25cIY+PcyHSxyA8K+CvDMmoVQ
qvfzZtu6XeDcyEzZG142dRQ7CsTEm7rqIEeCKjB7dru8QNxa4o6GfPpbzTqw5xhRtFMiBSigDfwh
Dt3e/KLGAtxBAyQ3/MSNCLCAVpEWO3R7o1ezZYI8D1PPw+eqUsO4EWio+Uglrw/MBVP2xp/qcgfe
pfGHGRBAaTq0929roxSvEBeK7MSiqd/sp9aFTbvzso8QSGzDG5e00QuC7vowgjDBTmPiQYWJKY/J
GLxhaNeg1sBPymYBvUEZx3Wh22ObW9qaWRM3EcqMsUOhBh83NArQtJozhj0oG7EbKHXf8pqUKcSz
KL0xatM8sLTsDgpN6ZuwmxhO9oq5qCeUdkDjkqQvnnCsRIDB5cPgcLVDWdu+6TPaHlKDRydHVrkN
26SEbIfJyYFXsngC8fJ0BE4dKe9J5da2ScFd7qqJxB2LBDinPE+ShFWBOEI0HjoAKldW0k6O9cvJ
BVhuepEjiBK2SmOfqPTkGEb1bAaN/BlNQ74do6l8HGXDD4R06sWqqgI7sAin25IWaVITz3lse8vY
5DX4I2IHY955rSgBHDVI9wVU1bkdBzUjn+2iQC6U5SyUDyml9Q0woAbyoyavHl3ZR8/cbslDDazB
Zzn2Y7AzSyfaT9JO6WEKjP6UWVWAa97Lybbmpf8oWAWJaxkalXXiZsWePPRv3NqGX/xqPISIsZwi
pJFdt5fbkNAhiv0yFPKZS1ptiqLlN/4UjIlX18W2RI/QuHZcL1x2kH0C18JMjQZ5ZC3WklFQe2Ff
41gYqJkYE0isVb0JmmyDfMwOd/ur1/50oU4aZzg4h7i8+TaSJqHNB89U365fUwsdfnihn32MFpH1
psl6Us43b0VAVvBS0zopgi9KOck0kF9N+70l3ilLEXRy8E31a2/bxcvr/AO0KKOCDHtI1ZzuksVN
QYdkaGlCexsgUxfiRdbBdfnWr7KkRjkAxDwfVyZg6e7C+JGpmNmKwZ14GQsYRlsAqYK7y+++lZmb
ZH22c2j/hVk/JjLlcYQ6B/cbklQsw3+olVBk0RmQrwgQ+OL1p+fhADaD9FYAUDWgwfdeOnzDVrkR
9Iai4rEy0jkjod/SgF79a2r+lLNXS2NA34APQIkbrE3yaGsW7bZBCw7UYUfx5ud7ld0M9krEvxCL
o1d2fkODawcaD9r0lmblpkgHI4jEFehN8g3SeIdpMsEIRYMN68onY61pdCn0QkMLqFTQvA3yOy26
y4hhTNUAk3mfbyQEmImdgYbvmFYbvqajshBJWlCJQvbRwtvF0XnoBc16lzkjQi/nOycyDta6jZb8
49zAPL9ni4Zj0G6bEAYG3uboSnTrOyrTTxXE7fEmrNrkupPMu033EQcddqCK/CfDrS0XUB24vQEc
21Dx3Mm3rPhI/JXs4OKU/Tah98ZkozEyQ8KEclTiqz7pu/1/GoQe3tN0cqVvw8LQfQvFYQhe/6LG
AfWIWY4D9QCUOXSeFwcIjrEsLbwg8gwgH4iHNG0fG5b1idrsJDL+OGXQk27lWkVsaT85M88YVAPR
s6W39JZOhY5v0+43ordAHfDNrLcI14xs2vbVizJXgK9L3ocOtwgCYaAig4dfeh/E64bema+q0nqB
5kw1fTOCW7V2Mi1ZgbyNBR4u7FdkGi6tDBmemaaD9SrofY/WzlTFrYMr/c+RDQ6Awr/taHvJYxGX
eWliNGB8Npvg0E/VqUHgWFFzpVS05OTQhA/RfTbvJL2QqIwO4q8ZlgnX/6kKpxMYVg5/7uXgZMS9
MT/S8Yy9nLVRmC6ublRwjCEgaDKjQdKqPN1QG4WjvzA1uzqy0ODX0Q9xGXVlVQXRHCT0ca5uKP0J
marrNhZnDC3qs+Iemta9+e9nB91oVUMbFQaGox5K04tTewXDtnS0+WcGtPkiGckFH9N+Q1BFRhdV
7LYyrtbECBaQx9gsaA4FsBj/Qun6chx+nrdZU/pzA5vZHnpaIl/j8XFMjKwwjlkj+amYWuRCmePV
1oaEbvE8tWb/2khopqS1pQ6NM9EPrAM//krouTTH59+mbQA+hR24BOEyHRVArapjY8jd9WVcQArO
44em0kxXhOq9doO0ZpE7MgTFbTm5eBs6z1b7WdrZoYT4HqMoO9U/GTMfhZethLLLg/vXsC5mAih0
2OcjJj4trJ0Msh211oTF5m/Xb8ezsemU3nxqMov5HroFqfnGmX0gab+fgmzDApfEZUtAsuw/9Mz9
fH1Sl1z33K72YqicDhpqJoZWGw9t9a01bgL2et3E0hkM1OqsQwuBVuhwXbotxBJUGKRYNrQ9BXhk
evc+QCPmp+tWFtfozIrmgAMoNspmhBWZ/wjZcVjDvSz+Pm5lHL0ztvKfx8bZITL5FCdlgz0u7DdD
nkpzxbsXF8IH/ycq5mhm0tPkHeA7gbJRBh466NkZKh7bRzGZK0n/ZStBALpZXLt4fVyuhZQZzgeJ
UYz9UyO37fjQlSsX+6IJZApxdSDYA0v3pQlihVxwidO2Hf8JX+4AlAfpVf83XnVmRlvvcKrxuwFG
0hZHzy3RhXBw/TezXqlrLzrvmRltwqLKRDajJsDNjIeancrgOBgQ7tlcd975Y9/t/t9WXK3iK6Oc
ThWBFTvYTMXJ7L6ASSmyjqHaWmtUyIsjAqQP/0C7BjCay/UB+aSvnD7nm8I65ROaVYryWHQ/0Im4
AkVeTABAc+//Lemj8pAoCnFoY1TjZmC70L/12Edr/JjRY0kbhElHXjzW0Ggma5XBxfk8s2xfjlEg
1UA4LdHAmYEu8anmJ2d4U8NdXZxU++fgO1xLINyaCT4BvtN3boWWTp8CLwkw630HYWTzoZOxAdXt
tTt2cWfNcezMQIB0wvz3syMIQUVRFylWLgcnee9asYy+iex43RUXz7kzI7P7nBkp/Y4PUYFFM7w0
ttQTckbXDcz7X/f1udIE7hhzBsJpb+iSiRpM2FibCW9nPmabiVQfGhVtCOv3NOhW3oRL7n5uTnMF
wh0A7xjMDUUaVy7ZDd0/DINrqOO1YWmLY4Ydd4YadqLwa53doP1qrJCUPQzF7vr8LXnB+YC0BYoG
6UnOYchDcRjcZ022t+Uad/gC04UDGqG59XvOO79HN/f1APbn+XilW2I0yM3fkupj5x7BYjgUt2b2
ZLgxeNly91TYLyXdpNlKUL00oedfoB3wZoouK8nxBby+r8ZnZDZj5NiRDIqjIv+LaxElBmwsNGEi
56JFQYFZ1lOocP7m471t/GjrnbOWzllatnMT874721dG1wvbmE2MjfVIC0jx+umOgzzvuncsJj3P
7Wh+WELqhg0Udni0j6qvg7FFaydpfjke2uRoko2bOrpXawrcCwcu3MSxISMGWs13ghATFEQREMCq
1bWxZX0TAyiFQT5oPasUxcFhZQ8sbOoLc9qmFk2OqoCFGAO03qjitgkQhwcBECgiqJUJXTgPL0xp
rjEhJAulP4czot52vLwhvb+9vmZro9FcoxNG4IwcJkR9P1kfR+s5nJ7pX8RlGAiYu0MIdmCptHu/
lW7kNxOuKSWfURzw8iPlK8uy9EI7t6Ej1ywoT1HOcEONYZUAAZxEpI7BRf+ZB01sk3bLwfwEBR8Q
rI2P1ydx6XV8YVu7V0bIc0SehG3T/VSwrSxvKnZo8rep3fbZK/EO3Hke26NkiWs+Ov7KCbJwWl1Y
1zyydDLXbRVmtybuJjN/dNCbLTMSp4351rA1VpY1a7pTRlVWlXMMB74Ky/npCghsUxGb9S2KzCvz
On+5dl/juY0gZm6pdAEbvjy4nILZIkwxMm9s77zWOJlIcUlOHlrU5YCh/9xQ1MC59STL9D50c4gk
fLr+CQtH58UXaDdBU4dGZJUYbaEElPZCaaHw1lkgDWrXms4WJ/ZssNomAZ9PPZgUgx1y7zYzyI65
3o0Tibi0K/Sh/fibgSEpjhsWFPd65GiSKaso6Ls3XnsEx+HUoJi6v25ieUC/TWhnS5VDJN1QMGGh
Xq2CmJUTUgynUuyL8u26qcU7YEZqoF975l7XnNJEOTzvPJgaqwOEF03nFjp0rr3N6RPz25X9trzd
QfUGFMws6KeTmcIJWmmbFY4ziBH3AP81/ly3n+JiFB8qr489AEdtn2z9nGwqy44byGYP3ndgalYi
5sUpPvsSbetnmaX6ScwRJhCdEpI5FM10aCjqEpmtHLBrprTVNG0ZcT/DoI0AAoY+kFm8TLpuiAvx
Exwpa3O8UNazIRrw7xxrsQQrwEXuMZgbjY8KAqQDuqln4mICJqCXyH9Aw0Kcr9FuLN6GIWiaoJ+O
PIsOOTIm2x+aDkbToYxH5ClCnz2ifcBq1nh+F8+VM0vzl5yFZJ7Xor/NhSWC/FeOHgXAdsxg5f2x
bATMLhDpDgFg0k6UPOx56Zk130iO8CRku6IPd5m5JmWxPGv/mtFv3rJXxlQGMKPQX28kNH0ApZCM
VnI7a1a0OzZEU2qmKooZKw/e+ItHDwVNSPTnapaIJGc2nP+dM0fbUSHQL6OFhpgNrh5+NPv8uyFo
+5GWxU9LONn2+rm1Nijt3KorHkZliqlLy1/+uI3yFxAFVGR33cq8Nd9doxEKXnP7PjAB2l7ygj6M
shHv6opkztZlPkncMf+rUPLMyjzWM5fOVZQBpIKzKIc4Ep5wexuCVilU4ABXuj6exdM+cvGKnyvh
aCq5tNRUde5Y86nnBxATslEqAkfrVw7XiO4NQKT/mzUtBJjcIUOmCR6hOn7bi/ZnFQA5yoQFRJ9j
QuBR+nlcR1GzcgQu+sbZKLXdO5QuwB1zsqIbn1mN7kBgeui0r2xnc32A8w/p7gEKIwgy4OJEJ4Y2
nW4gBk5z7CwaAhbFoU3b5PFoG9sSCUBz6pM6jDbSqQ7XzS6tIlj30MgPfCXYjzXfb3OXgJsAvs/V
XVRvsu6ZWEdSf8vYGHfFmjTl4vvg3Jx2fzUgzxKmgLkgA/eZdxfQIm7MQ+o8ePI1z3f1sKHlX7jO
uU1t4wkGosuqgk3CoTfsHmlXxcq7Q2RgBo/hGkBg6f1tz9z7wcw06OMMu9wXSqEjPfQa5IHyV7Qj
OHzfG0h3krhwTjODNZgNVZgEZK16/4/I7HsP+m1Y3/qyTX2DwbBI6ZxBLsKvDXtt8aw0ICgYttgf
jnEceRkPPgOetEsab9iL2tlDrjiOomGXsiIxqbPzjTW66HnQ175N827e9oQ6Brx7QmrUTp+o/6lQ
KztoKTYCYgJKUUBPoMyr2eg66MR2I2wYGZqyxogacZ9JgfJ1NWyBh7uD0qxcYc6xFvfPmVHtXBJ1
MJmKMERIQfNaKLkPsiFhQO3mebNDc+JGuMBNt5+Zmd8W3i+nnD641mtlGrEDYjQK2ljXmU5dSvfX
9/WyG559mHZwmT4ZlABZ3cZR4KE1PtoD8iP7avzuenlMwZjBPgRAgw3H63YXFxqCXTNhKOTWdLwF
LfAGBjwZ86HowQv4wQ4JKtVrxbjlgwTlRJxZQF28S9gBKFoDeIdNLbpxA0G7Ddrdtxy9Yx56dEBT
+eJmTSICAEmnbGVqly7yuZL5/6a1M8yVSH9F8xk2+OImb9sjtD5WXHl5Fn+b0M4QKmc66xKLFwGU
CzFKHCFlzJDw/5vF+m1G2zGMAlZWIWGzyUuV9FGxrfx+K8HXfN3M4tV2NmHaHkGNbgj6+WoL86M3
7cLmKcLhX56KAQqRh2Gte3Jt8nTP5yA0aUasT2Ulvfzg+ydf/bg+ohUX0HFmRZHKiM3xqdG8KOd+
NYpb/H1wQXpongYWSyclBasvosVpHgK9591zGx2uf//iqQWxGxAEoTEGzIOXdxQUYpqg6rFLuVme
ZOnHjlU8e+zFd9mh86tbodb6qOdffHcBnFnUfKCtfbONbFj0x6MPPXeADYyD1/wAQ8X1oS2u/pkh
bfVlZBLAAGAoC++H3oPMJVBFa+w8i6MBoBZNRXOpXr9qSjkZBeSPcQRIXDB1pY7mCH6qzPxkgmGY
T+bKei1FoVYIyA/0xwAR0Nul3KFJ06bu5kEdevdjaCV+hNrBytm96BXgNUTwCVkUgPIuvcJoUkih
+Jg64ldJx2VcVC1uTzRGkAPNuthoVp4Qi9P426AOq8l4w/JawmDb7EP7ruu2vPlphi/WGs/RmiHt
2UqMEPql7TwyAzoVPAGnWVl+s61NNK0UrZZ2rhOAKxtCfTNvxPz3s/cX6auoDUIBpJCN1l6xtaO1
8v2SBdTtAXmeCaaxfy8tMHBJRhFFuwoqIJuJoa/gLzCTQKDg+9HcBNlbXwsk3d5yJiuFhagUGyIB
aksyRLKGXLl+Fi9xoFpAMQ92kPBdI1vBRZG2EvwNkfUWVMgb//SDkyhfSvut8JKsvBFrGa3ZhbVj
yEOwAMomvFlxgWuOkHZ9nakWivXKf23AUVLfM3ePR1YYZkhu3YdrB8XCaYSXPsqn4AOH1pyepLRt
kL35FvidzbYWexWBqhiYdYF7qVorCy/4BQgKHGR68fIAfHjeA2eeV+UsF2hORQdnZO5CNn6dXHPF
uRdHc2ZCO8RpLnDyeTBh9W0MseCEy3uxRvGycNaFIDGCZAgOOzQHa0vkt0Ph5AxGJgdvQ4LGZAyn
3KHOcP2iWPI+GMJLAcTYSGPolyyxaqdHq9nMMnSjIISBgo1w9w56soyYAnpTfWDZ83WbS2uEfCPc
HQ35wDxrYwNJBitKMYCGOax3NGVHZDFWztSlwB/D+m1Dy51NXgbsfgkbJQPHAERmHfSS07k7btfx
ZEJ/1pRkfJeRP89zAlAE8poIoCLcH/q5FFGWR6HsQM13l6Y/c/XcrKmNL7oGgGVAWmNTvUtWmAqC
mCOqvBvOXtrIionzPagKHLNv15dpyc8hNvevHe0Qz2iODi0OOw3blA5U0+8svhLhL2GjgOC2feQJ
AOYFKPlyuxpBXimIDsL76uZxKlJ2SMH20U0OlBxMlxwgezftO5PRU2NlR2iwfY4kuA/pROqn66N1
F6cVXRmzCCbqNnoOyHKpk1qlAv94pUgV91HQv8kmIw9Bpdj30aXotiwkC6DK4HtlInoa3mVl5m+c
AU2NkOQq6AE/3uxpGaC1v8XldFJhLwNIx/mkifNpeiCzxnBuMLUH52B7Yhnhrx7oKzvApJk0Y5N4
+QNaGvrHzPDL5zCaIBkz2kj+qjF4yyNpsSQDU9djnpYWvLgD5bIqwFFqF/fNMD8jUjaGUKgQ+a4p
x+aXzIyRxGh2MLcE3FgPFm0RzbTWYN/YIOD4CwAJlhOkZLP6ZgR9ncvlBINQQ8wQLoMK/Kmyur1p
0FNKyF+cwCjfg74J0pj4bO2Q9xSpfVZMM4FdcM/AzjKiEhx70Hi87hNLhyPUoJC9Qi00BPuNNp6p
taQIaoxHFYLsUGhNd1CWbJM2EO1zR/oxnkhjb+zKkrEP4vCtDczJy/WPWIjaIqTKZ7VsXKEoKV7O
aZYqVoFVCGyRDYJs57lgZQz+ZyFfFRlXjs2FPXBhSzs13TQT7jjClhHdRN3ey/gH6FlWgbESYy/a
QV4E8Q6C7Hc6o4VA0WsimNc8s8PH0Uad0DNALBX5YECYfI++Xp/DhRsHNGlIisHTsZ90CQiqyhyd
yhhXBHlb6QAKKdee9wun5YWJechngYfgIOsbQRO8kdBKK6B7HVljwsWaHPyyGWSWEEzhAtXjApKH
VjPOru9237oaXcXpc2H8vD5bC5SzM6vcbyOaG9Qk8/pidoM2+CdbgT4hVX6i5tGyXp1q74EchQlU
8u4GgKvWfGPh/QXjCE1BlwIkmt5cOGVGRct/uKv9HtJvB9nXIM6/K/0bP0t6dNpfH+xCLByBx91E
VyTkxDGrl+tWC0j3jt3s8kwe08LdW0p9QS3gtiHi5Lp0Y07u0XPk23Wz/zA2aDE47M7gXMT96OXQ
7EqDzzxh8BcKzpSwecWNBC7OejdF06EPrdgZ0eFf5N+I98ts+XM42nFmFx9x9Ca1B+YYoE9o96WE
lrvbywMDYV5li5W87pKzIYuP+HMmzEO74uXcVMD6mq2HubF5fitRWG8adaOCj9enYmkFzq1oOyef
Qjqg7xqbs2fyzgUxKdhPw9LpY9PPp6NJ+/KpNKM9CdJ6w5R8uG5+6WyANijE2cAOZeGQvxwkS4mB
ZiLsqEL1e243d473Fy8G9Hb9NqFFUpUoasefN61n5o/CrJ+KTG5mDNj1kSwtF/bN3FuKAMbTiXLc
sS+nYKB4mHQRUDTTzmbTMarHFTPB0g6dpZvxmEProqPPWBukorPdBsIwmdU2cRVh64Ajw5OJWZed
txOZ5+9C0arncGDijlVVmVQgj8P/ZOAj49zM+RgHZtbbcaE4mHxAU9wkptcZ46bLivIB8rvOB9BI
IA8LvfB7mxeZilPTVKdUBNONW6Q1iK/tgsRtlLYfeRqBaCuzah5zn+cn2XfTY+RK9tIX0XQjUCxP
BGdTGOe1D4KPBvpUJHYYK4oN4mtAasGAI747XkXEtrGb5mBQK0qIytKHUNotbng7kDsIsFIw2Lpi
77QqKmK7DzukhLKHToAw2kR0cDRoeiwbwz4GBrSgA6sBgjZMk0myCHXuaLwH0/C0dz3DPXktnidx
Vg1NDW3LNpziXtLwe61c5zBO/fQ2dr5VxzIo2IMzIcMegxeEp/EIGp8t+jnFi6qUtR/auvxskNwC
2UHuo2ppQFB45YxcjINCqE9buHKgcqu/2OzI6GkV4CUFeFxwgtY0uxug33F0kQN6Q208BacGHVTC
DBXeWeFQ0FgBgLQS9i3t1POv0K6lCklIJj18hYymkyoDkDIN++tbaOksCn0Qg6K/EEL1ujK5RDjd
u6LDqRxaUKzL8PZmBKcR2xlV860xG/S+hUfmr6U2l4K8EDytUPq1gR7WC0ZRBL5Ip0eGhFonO980
BgFOlCL1eGDmWsJpKfg6t6XlL+qhUHUgMI0saEH9MlT1DtxuL7xqu6c+Mv5C2cBBk+LvsWk3XY59
bgwN7GVTpeK84sBNjsYpzPOfZVZ9GIOMJWDxoFuTgjGlDWT36/qiLp2L+AEfCDm4L3JDlyd8M4JI
puL4AKsVeAw5UbNNR/ktNfo1QOrSyQg6L6TWkDmeu3kvLbmqbQoEgrjK3PQjrYTYRC1AuNxBtduD
aoQJWHjngfvk+gCXvOfcrLaiRcOa1Jnza20XzOnWPEjcEjECRRZnTSZ6aROe29JWk3Zd7xUGJhP0
fHFFsaDscH00y8v17yTqGoVoyzX6AnY2eXjng9Bdytuu/HbdxtIeOBuFzqcVDmY0pRwzRuivvDNi
vEOAwCD3vBUr7V9rlrRDC8wGINWe54uj/68ZxcaVz064HfuVMGbFB3RdbZz6zqhqjCjsyDaYdk1U
JtOUtPIZzFIr98HamGYfOXvrUGCrBC+xQmadx0Ok4oyBWHPb9ivv70U74D0D4hr9pq7+FBhIxB17
PhUdniUNTTrvA3PDOLBWPG7ZDhLhyLPiGaB7QytGkBKxOQuFbLgYfnWgq3K9rUp//YXXzRXz/7Oj
+ULXoCnFCTBvll3tIr89mV76VlThDS60NdqftTFpYS2p27GvAiSQvSj95iP5ExPgQfquCmPZBE//
bWCaQ4xoomp7iYEZ8LoaFFh+uWX2S5qt3V1L9zNUAv+dQf0ot8eyGlwYKhWNg0FtQbMam9Hb5Iyb
Pi8f6o6BRL5dSequWZ3n+szf8QzJPPSH43wtbmRlJsw/QRA2Hi0wrNSII3cZr3fXZ3RxO58NVLtJ
zEwGJqTS8M4XdoLXXZxbw3NJW0TJxoY3a333a96i3SD50Ak0wcFc5Y2xkx59AXIx6MusCSMu2gG9
OzSpgAJ+J6chx4Za44i0fFhVH6IsSzy0ExnIaPl0TfZzcQbPTGlDqv0yEqARnMs0iOa++uoAfAdk
B+im8/8CkB4hE4lSJwjfQVmjXYqDHUpWUxxUngOl67H5GmTVTWvb4NTC9di5auXAWipvnBvUcc5e
YAxUmLhV8LA+msy98fP+tifmkQ6fIKV473t+bGU+suZ0A5zlinMu3tB4BltQ+bUi1Dku90OrqgYy
wljFymBJ0TogZPyWeulKVLPoK2dWtAVsarsZeAErEkUOJFxPZlbshhIPTq9Z2eCLDxxgQMBphUct
ck7auRIi89CRGrYMvrVFlZR2juA7scHg17lxSBJFnNj9i07mCMlyPKFBWzlnsi/n0R78tq4kikXt
mO6UL1lsQezLN/hKHmfx/PptR5dfGTNDprUxV3LKCDJiX5ColnSIRbgvUrHxuu9e5G6vn1/z4ujp
rbOhvaPzD23qGQ5MVliwCPscSpT1pm+/FBZFXmdl/dasaRfrFLKZ9RYT6c64ymdiPPnRh8x9ztC1
665QIaxNpnaxSp/6LjVhyxftdjKSke74hND+DYwvLSgey9Uu5DWL2u1aMmOGlcGiNRY77omkiMhW
TlZChuqYqvq1ytW9P6wpac4/e20JtT1hoSVLhA3MEuhi1W2FypO3EkguAUcjxHYgBkQLPOor2mTa
NMDpkiMLmv8PZ9+1HLeSbPtFiIA3r1UwjXZkN634ghAdvPf4+ruKO87Z3UAf4s5IZEuarVGWzcxK
sxa3D7rnqnxt6p3km4K4iXLEFMCea09TQrzopPMBUQFsruy01pUKEMWG9Pcze1OtXQxmts5VmNbd
mGDCnXpO29Eq4h1i1CtCbq7qhZDZqiZSHyl9iRnH8VaqBmCP/BeAdshgiugZklGyv+C+07BVSdMh
2shhCYXus5Y9wmcEwDkru3dzvS4EMQV+4RbFsoRS6RKCULxEcjRf+tKzoK7orqUQGQiePALQIoLl
YIe5FlKhZw3AWEyRyD3lutDJWxmPG+E/3pZrMTMNgkS0L8US9l4Xxc7KdN6zxrBJzN9P2NKkXUuZ
HXcOVUBAhcFk9Ek00+i5SkJSeu+98vbfyAH8NitARh5nJkcfCiVKVPg+cgOWDk/ZTojCEKlvHMD2
rbFqL9UTJgW8D5SPAKMR9ArXOyQyGOVBRvy+xTEIxgcJXbiaGQAYAUDYeMnj1q4cvOUdupY426w0
kNTYT3jYM3U64o1DGsM//b6CN4/dDyCfCtobxZid7U4bcg3857hEUvKeZb38gh4Yz/FiYw30Zumn
gppKRlEjK+BGKmjmTCUFNw3CKCP/EOdbwHh1DWotEBkv/yC38/uklmYSokAapSvAn1JFcabgJr6s
23ZQoG2FbVW9COqjELngSR4laKOVBbzhUl0Lmym6kBf9nJsgTExMQT5ICgA0QsLrdlehxeKh8qxp
jT7q5lJezG+2aWMPKvQwVOGGJx2R2pBMANuG/9F5m1XY0FtrKalocTGQCFHVuYODMgevyzkN25aT
gZPIYCA035WAcenMttqlL79v3Q2PnxVT/itvduazUJOLSIO8LH5qZJLwx7R4wwuDGvmBG8kw2HpL
a2NFYd2624jeonoP3ikylbPDORQDF8QJAPbgYXgRkOUNcP9YQmCQuNiI/JMuu7/P89a9A3wZIJOB
Q4LiNzagC5sC0o8pHksIbNCoXb1p+fPgff4u4kZ6W+YvZMwDjKUiFmJTcSyHXj1M2WS27V+weL/J
LHIxCvdCIe8KBSz3eu+UaJCKpxcUG64YnBulT9ejmKnNKAkDDAMz7fuCFsp76WWndMhtwctoCG68
3oe7vOe40Km6FhjjyUo25dZluVyF2YGKc0FJ0R3E/FjDKouCTPLLJOyV6F4bVmKTt07RpaiZOcoR
MCy1GlPlEZ+uior4mim1n1Jtw6GL643W/TfK51LiTNPlihRp9QSJ8fgYlQ7Qv/08JRwIIpruqdZ8
K+Bpxf/nsfHrLZ2pvKGC0ZuY1EF7yhFxk9fs+tpCzhScngpKXTN2lzqbAgJoUpCDdqTOwn0n5ZYk
ec8ZSjinTDn/fmVuKbvL5ZypAa72igJ1vVB2KiiGVPA1NERrgC4dfEWRG/7nL3+2jniHawIqhlEm
dK0EpqaMajSH4eWRfvdNhwc/yQwzFZ5+n9VtXfOvmNkhQUa6EzR2A5op2oB84iA3ssWL5YoHe8vp
u5zN7FQACsLnawli+Pqc9cwoSXZWUC1SN7/P5/9QKf9OaHY8pNIbI2Bzo1QMAfkhaSwlfFEnU9Qc
qUdrmM2eiQqdAhNJ3hXX4qZ9Ah44+jNQosZoZq73TB9qIZ9kH8CTidJ/pbE8OGo8RW5WaDqyjKnX
nblCrl+mTi7NrmrzrYxsrlVFKWf/vgw3FRuSzgDuAgwWmHuvR8IFRRzrMUbC8V+gjOoru+B2ecqq
K1cmvSZpdoBYgVYUpJCkGz7NNSsrHnP+1S8DKy/iFXtx8+pfzGp2inwEAeS2CBDLTGw0Q6HPvJRH
FA8VJFVCtJ2/COHz7+t404ND3eH/LuTsOME6c9qk4jgpmgNKRq61eBAGRCr1KrNrT8aIN3q7sqS3
jfOF0JmqMUovbBsNayoVJw3VgLyyS+qXZBKsWvDtrGrQoYCwywllrpWxjdcqINe2lGnCC/9DStQ2
1Coscwp65yB6ZEAxeMbIsqWFK5nBnx7o6wAL1NzFVGe+jjcoXRjXmKpWtWbYT5AJYVP0VMYqrYw/
qQSSjKLfNUrslKL6RwM/Ag9w7W7o93z3zaF6HrrTTfgPQwgocjCONHBOFHrnsop2TZ3TxFjjTr2B
iMcGzTAL4ZyB9md2DktpBIZtA9olRdjD4NFebYkcbKboiGsOblMdFc7dcAZlsdo/9sZW5V+0dg2P
4KY9uhjE7JAI5dRV2Cgg3KNMmoj9Gx6nIShhRrPlS+Cg1ubQKtrK0bxpLi6EzrYrFNM4TwIIjSsi
lZg5cpLFGk0cMO5xwpan4n8XeP6cbkFzr3cKxBRtrAG/JylH9OurEyrjA9SkFPKIOFggxvdC0Gc9
1fqg2dZtGNQkSsP2SxYiWSaxNxrvPChod0CxNw58k+oN8TNDHk/T4DV/8i4u90JXe2ht05T6DHSh
1h5BRRbYYh8bmFga68Qv+UmjAcBywfyiJ+XWj5Rmg+IRaZdrJaJKJSecBiCpPuRVGyLYBOqsjRcU
+kta9942rnwUn+e915pjWyBiJ/XTMdOMxIkqTXH0cgqtkgPhXq+32T6Nas1EcKwyR/T4PVWcgleG
avjhNkFR0B140bW/QPzTD2k7FS2pNV2MzClIEcxuUMnyIgVDbCuexpsZqjxBGoj2/b6opT9hE7f3
eS2EqWmgSR3ZsykzpyYNHrmoU0kSpPp9k3SjRmKUsTRkGj3JAU+1kqHucVQ/eKzYLih91rqrtTwK
iI0CjMulEQwb3UCyDNVqGqBOGbFNaxjVsz514yMYBsp7fRiCuxq9mFu9iwW3RBOOlfQd/x2WYnfK
84r/A6IrwwXLBf5FT69Suxg1bPg0Co1bIYS+9WPgtAEF0pdMxNT1JwBHNIegHNUCsJd89umBoscG
x1PrUR81FRtBT4sUpi6p5G0bjYJKxKAxMjvWRzSBVp6nAIrOi9uBIIgtjkSPROE8DrV/kj0xYM0e
iXeswbN1j6cfmF3VUk/ftMr3apJHfhFi4StOBxS3Zmx4OZPveS9utgFAFQ6G2jCwGl6PLIAQjN9S
IRuUi8decn63TDdtIWg8ZRUA0ejUmFn4McFBBmIHuIKbXCbNWB5UedItr+3/ppH+EVftXsswaiUf
3d8l33ZzDARQfgrRAGFxbR/CUgKn0pCi71CobU+qY5rrxt84KGW7kjofTaMcVDHS4IRPgDXBCXib
53m28nZjlnehIy5GMbfMTZXrPMLVFKHkI4DNHJlzp9Qpo978fb43zeGFoJmi7YD1yyEmDjjusm1R
k5z8LYb4W+G5P22ok25aY0S86XOgGFtipVq6joDi9fpySWwAXSkC3Gm/k4Qf/J5KexA0q2l8OItm
NxwizfrPJ8mYJBi7H77nHRYyOmzaZIRMvnpn/G+98qICVkdvX5S1/Pft+SG2AYZ4HZBB86eNH4BB
DEUYYCPiH/0BsBQ7JTkMXGvqKNjSZDsEcZAgrEzwlkkBMDMqkEGYICyIrzsj9IuuycAuMWVEAW5t
0IRWgQfP7+t4UwzqZQEswUPQvATJb8e07Dz4M/m0qWIob+4gNt+/y2Au9fzkKxcyZi43XhOSIYmQ
4WtFaQsV2r9LULitLNit+3Uphc30wgv0xlFqSwFSur4CVmAJWt2Y9qJZDf6KW3/7QEh45iLRhYD9
vAMuVLMi4jiIUvrKmnqF9NChMI20rHNXKRuVZIhcBJVuggZp7br9aMrL5RQAxIVWetS+wz0E8fXM
pxk0Lu/LENarMHtaW0gWmIPJEY6g4MTKaWCCapqq+MabjTbWQHtToB6JCE8Kypk98SzNVMx2ZVV+
oM0W4xIVJFvQgC8scgpc4vM9pxs9KS02rs7sTBRh0xrjmsi/49JoSOHr0dHuzX9GFZsZ9U2PaqZO
ixVluMAWwsuWR9cSGoyBarSsXhF62EbEYAaij26YEME3K4NAb6gPtS0cvQ2X7lTSYoWeAvLwubYo
4vxUzsXP3iYdH3U5qDcGwgUEDD7iSddo5r7d5RS+nQToUxK6nl1sPjqakIwU5DiSb+AX0LWUBYDa
ZtcQcNisTFqER4HQJ9651xekTKe6k8pIJaZp7kzzYO4O+J3Nvmyb2K5LCH452LaN3xGXOA1xHYec
HXz8zw88XbN3ciYO/rOLX8/4e/i7Fvvv+KDsi+KHyT4oJSY9ncwNvnYbyDLZB74pvthfYX+V/cH8
3D2fnnefu8Is8KfdDl+fO/Z/wTh3Kyfip9Pw6pyi15fnUfaD0yCJgjHfEiXI+CFJdaKQnLz9czil
u8bUyGiFJHQ6G9XjZkq/erukumR5D9M2cfpdT1ryXJg8+f7UKToLzXHLrYxNWBwX3BxGOALSPR74
bOpMiSXiUKU5lwR095qSmPhsqT9eqEVPK2WaCxBS3FHAFsg4DiqariHr+jQEwE/wlMwIqOhUJjbd
cfa1mRDsx+/K/wcU/3q5rwXNtH8viUM8hh4Ad0n6o7IALorTrVoS/iRhkuw7xc/d66t5MKzDnU3c
gU3cuf+QyV4mpalYhaVYH+QeniNBIoW8ONYD3Zw+P3drdFgL5c5eyAD8llBXBO5lLNH1wrQD+rPF
GrGg4iOSKZrJ8EjqtuNr/z78SVas72IXcPxwFg3UU2DTsRGz/QYajNBNHEguX+132/26/7COD/6q
al6WbLBSGnBuIRkEUmRtkfjiCqkNpjSkzwrBXhOyx+oSam1WTtVPivVys9l84LOAgQt8xwxQ93rx
RE9MchEvDgr1crBfD//8sKFVDlAu7OsfRcGUBdMYDtMfLv539v3zw7KIlZH9nkJtnDbfp425O0E5
fD5vfj+XC8OAoYKXXGUMQqyllZ+Z0bRsFNnLW5Ah0ppC6YU/Gotu1poVf1JTszUB0he6M4FZhBDB
3F7zfZ7G6YjFZ9oMuhaTtsjKLbu1w4CPExDnAc8PfIKZ019JRpqWIcgQY7LbPe/Mw5vtvOD6vFgr
Wywwb34xnQtJM/XJZ77gGQEk7Q4HbBt003+xMWj7FeBtg7IYjOTXZyjMjTyqw4kJMM3Xg/1FHBwH
ulnRtT9ovPOJXMqZTUTo0jyIc8g5vL29Pz4++nBTHqF4mLMy4ff4E0Rbe4tuHr4L+vD90BP283sk
IwnYLysZsJ+S0+WIAOwBKE300c4BGCt0CYI6U8BJYdfFvYNJho2EodxsYCh/X+ZlJBPnHyUF/yuM
maILf7nXYAWVkgmD+YfhP8PKY6obZqB/F7UwAeyqAVVbBwL7j7GZPRB5RCrGxgDvKPM6mLfhsmvP
7j9zAX7cgTWZt9fyQqZ4PT3fiIe2LhvIRLU3wQdg6PD5jNnG8EC/nBfnfn+/31srm7gMts4mOzOs
bdmJAR9DMDRgTmz70flDj2tK5eZ9v1zSmaLVfEEsqpBNzzxoxID2vHdwUp/WjskyPzWbzsxCqWFS
Cej9hKBX03YdclyTsHjP/JwOFS46SiVQTjPvo5OiPEPA6Z+d2mnkFYTglmnD+BfWx4+qpBt2B1bK
T29f/wuxs+sfS16aTgLEsvMRk9eWvj6jdxXmYKSNyd4v8AjtM4GlZF5HA6+DOC8AYP15UyUEjzz8
xPqvGKYf7LCFFrgY2Mww6eAEnoCu8M9twSEyDz8fuDjs8jCLClPJLiv7wCd+7PHrz2X6cb6xWrjG
K3eY3ZdfRjWvR+ZKr2z5q1GxkWFA/1hvNgo2FvYIsH4s6doIJHak5yNAuz+KoQA+AT9mti55biSK
XKHTkgn+eaewpwp7hbxg9ke6ZWrSPNlrTs1PLOlKMLo7FSBeGHjboqpRmmnKJsq4KNAlGKSc3PnE
JylNaUe+8LuJDPj0mTdlYQwEQ3H29/Tsnh3XsjCk7+/TJzwu14buwSNnh7fQ6fl5d9q05NvHW/xz
1X9dhP9E+AFAwwEmLNx7FAJdK76SU5Wo5fgYnF5kevW+ayJtpvfk3XdzNzoXpHLix9Hs39f4J5YG
BX0LBui6UQCAjnYE5a4Fcwna1gf0izLrdQd7+vjITArW4GEk8Ko2a/vyE5u63hc0fukIwoDsFYwB
czo40Ojlsh6mKbWjh/SApzPd7E4789swN2s9TEsnDv4b3FpMDZAkACSZTc4L5AZ9oiJHVGf6CDeJ
a0+bL8nhtsVzSN9BskFVgiwGBTzV2huBGYyraTLXEQ4BPDtgKMIhul7XXg1UTu00iH4SndfOjJ8T
t+8dwYndzKk35Yr+WbxBxZm82XEvM6XlxQLyOlt4EF67V5GeY+rVpni/7/fiXjN5R1tRL/+HUJTE
o7mCRWsYn8OFN1LJLRf1PoQmCdV88y08Tftu81GDuuQ720Hb2kizPJVrzuz8vf3PXP8VO/NMQs8I
QQAFsYZIx/Mp/eYpwKZpyO/6Py+jmbpPqGFZraBnmmqxo9hUBMkA04Ge4+vJtjzu58QmOxmk3Cof
ojM6+qH8bszH+ygh412ANUagikRP/E61ftfkiwfuz5wvpM88o9Kop1IG4DYZFTKh7OEZxg2gVJ7F
OeLLGuTwT1/Rcq5ID+BdLeKmzk5vnoaoMQEaEYn25Xf5LEJ1JjvVFZzhnL8OW6Bo0RLEg2RNHd0U
DCcaFwePFUSfZ4Lr2OvagoPgFFgNFm+heaZ0sp1yTki/H23dNk79ZnAiazXSxs7qfMqXkmcamNM8
T/Rktr2YGxG3hS3fN4T4+9o3VaKTp3qTOSfJVe7X9vanu/ZKNMA9QK6tgM0RAS7AbF2frA60QoBE
TxE/GhBM9TfGnUTQMWR6NmAP7XAXW80uPcnUR1gYkObP970DPHlor4yk9/UdzsDOs+TjcXIymrsi
8c2nZOV9J7Lpz8f4c8vxJkax+6J4eqrrRMpbMCia6vNANAvcpJZ0fCvgb6Hmz2n24bajqRuQ6Kic
krPhpibUgMM95pbirlyGhVsD8gAodtRxs6J7vDivF8xA1wCfF3JAB1sTSVgT0fLMwqp9ZxQJhzWc
PlckLtT5TOLsdPgGqq4SkJHQirPDZw4Vh7Sk2c7fl7gO8ofy/xEDZ8ZptuJXk5x5Tg2IaVCBDZHt
NuMORQqBXwYdKP8apuDGIkJqoifK+X2iyxeYDEpgOAKGhKVVsOPXSytx6tRlgxrQziyPPtGIvtXu
0jPQB2hvR9+qiToDRMHjfXb8lqyeHBPKE/2Ykr898d9/H8wy2jMbzMyoIUtfK00OUuoRsUeFdbfJ
IwGo5B6UZ++N5dlAPylpjiyESNSceP9x3dBM/mzX0ScglvWExRgR90xJfaxs0Uoec5qem42wmZwn
oAzYCQG/itkcAdG1bTcZNVbKGpdKEcPQATSEZDjiK4tugsqHgxs2CHo1H7VCOlSGu+HOt3Q3eJ+O
/J3i+DQNLMtwhbWLxnZ7dgavJC9OA8onyg6SaytPSPcqf7fOdFcT1McoB+6t3NchbvmaQlz6bXDX
BAEwOAiog8x2fgj5sVMjDlxlNNpLZuSmVm8ZFraeg9MuOdG3/6gdOp0C2sgcPlraNuT3g3fjFlwP
YHbwQkNNJQ+txeyZaXObKSTCXv9u9q+fuj1uB9PfDTv5W7RkgoqrbBc/ygBYovz22CCd6BEAda+N
aGGesCTMiUX/Hu6lxs9GlCRTEbcd/KxAor2FZngugSru/05ENxsQRZLRjshz/AhPxKefPKhSV0aw
cH/YABhMLuDqcAR/XuYXvp6sD1ysKRhAF+IKMh0g3/n3PVn1PZZ671rQbKalHCWJCL5Nqjwkew1M
C6RMSLEL3ZS+iB+irRvEW7Fuy/DPbHIzgxKnGXCGVchEsuOR3/JU/tNiPb/0u5BWiB6m79mayFvr
CfgaNLTAy2FO1rWi1ZqSKzoerrL6NtyhtaVECgv2vtv4jmYg1zpZVm+OOFWpuXaYbuhVVMPhdYLn
F9tMdWZadLUahFBvEhpvopYMD5ltUJTZWTUATimHFLTxNal0Ovj2ALCs3Vp+9eZyX8ifvxv4KCwk
eYB8cDidNFetYE51c6K501vuxOr9BPrw+5W+oUSv5jyvPQmHLmoDmT1NcoJKehJvtVfwDL/HtPwY
MHkzsAbLeykOa57lstAWdxY4RXBW0HSmQJ1d73QTiug0mXzkpvbSZ2VPr+lWdqVDBZNmoQ4lI+3m
97ne0J9XEufrGzU1LhGK4Sg/Uvkt3wxmdDce/HO3SUh6GCi0N81OvB0+gexJ266ypSyiGdcznq91
FgkeH6qQH7jcnfHg4+1bPkdmvNcfR9+aNlpMMlo+iseJW9FSyyfpTDTTLhdqahCCOPYkNnWn2/PR
Bm81Gn6NBmnRsH7Xm8NW3OEVYUqPv6/5DxDEtakEeC0ehhpS9WC6mN/nxGtVTkyqmMpO+CLDNmGO
+/wg4am04yyQxrjGfjBlKG1EPcyJeI+vwDJ2h2346L2Wn/LKGbhxxzAeBg7MaKbhs89UGhBwJkVJ
UDbnneSzYOdb3+oMVHCINvwFOzaLntC1V8IyMyqL8MqRgEXsDTmKnwD4xepXwCMUOiOLqfQAKInR
UVBGIv/JHeM4QZU913uA8604acugOpMpAroIAQGUjfxcvwuZkRdoQj2UMZRJZ/JPQ0g6IqOIRic4
4Hv9jocW5XaNjWqAtcO2fBVANPDrGCsHYzaZ+Yd5FsuAIcYaI7ZCwo1viX+8fWsbDgqHz+itX+nu
WtSloMIAZF7Aa0VGGLuqi9eHW5KToepjjvnC0CV29dq4d6BW0qnqRPeqiQpiPJNfm61KDKf4zmhB
jSew+CCwFq5Vui0DEhgLmm0QY2UwvwsEtjqqpVqIfsYiUnSBKj7JNqhMB+nFXfj+++Va5jNmwmYq
NK8AY5+nEBag+HxTfabbmGpU/uDNyBqcNRDjm0cKPjccT4Q+kM2c3R2ZL0vf46BExFMFDzRx30Pq
H9CJleIZJN57du1mOdWP/t1aS83SK2Cr+q/k2YkyqinwPTWIaZXYgOv/9vf8R/UcOdrKm+Knm3+m
rq4EzVY0M+LQqwIIAtSE8ZA/25ODGBr8a5mon+lBOeNtQasjoBHVY/W0RnJ+wxpjnig7Y01nIN2c
41zWGleJcoENPeTn5k6/lwtEPEoqedSgPo3e8vtx17sq4ngvK0eJreBi4heSZ3dIMYLcCNhRal51
hdxxExEc1ZQ0kn+AlGO0KxKa9S58j5wuo6sPKvav/yadaZQLZRVyYKULkJmg5TMKHv3NnQBsv+fe
LLacE9qrjtYtBYXaBbwX4GIiyD87Tp2UAN2qgW5UT+lfvOeP04ZDlWFro5mxpcXfNXTNmwbgUuDs
WMWJovtiCoE9FcBceT9t7rsduiTuJQdBWX6/qoKX7yLMC3DtMl5FyPLwM4FRkipql8LseqfoDkX/
UEPdFgxjoiV9eueVs8OeHvPdUwHIyyocwF4w1/ejmsuDGEHftxREBEFK22NmAwTQKk31rnVBg/sd
PrYP+pqJWz6JRJi3f+XOJtlNWsAVIeRmKHU7NvfIaAzbiHzyexExIAF6fjUhdeuaXIicN8d4vdfE
gYF1TdxpL+0ks6TG0aCFFbr1B/8hEm0/bhTc2vO0YuVueS6Xs50jQkR1L9dgaohp/Gzs5dNgGrYH
f7n/0+w8O9l255GsyWQLuNxYcA8YrHhLnCt8oVXDQUnamE6v/bGk8T6+n7YSDdeUDzMcCznMUUDN
DyPzmr1tu0iLlSCCnBrR7ekBoXw73BYvWWH5aETbjW75ED2B+Agem/v72V3m3WBCfyrJNAkFHQvg
rdQzxClrBvgqtHfCc2IqNjAUNuqzDV4i2h3U19AOcKh0u94/jaTe0N8HcMszvxrAbO6DEuq56mMA
g3lAsfNHuKvcr3ivutFRQtBWzch2DfZrVeZM/0liODRq2UP/HYKOIEVl3EW26oSn7EU5IK7IOWge
F6wQdaErs2XZoPlOawxlGFQIjGN3dmVl1Vdqjs221Fi80lLNdM99Kdv+sd2thkxuWRWEwaF4gRKO
d/0sNRUPeGKO5QR/ZVt1FFjcpvhZ6bSDx+s3RIjMyl6Z3i1NqGmgdoI3CtquuaPfV4UwipoU03Ni
EOUO8fc/NWmyDb+TTqlZWeIZwjdr1/Sm26AjYw2aDmhDdb6qmRwHU5gz83IybNnJz9OGIYi6jbUf
TQ1eMdkDHQcNyWvu0o35ahLKAFlGV4VPOIvWFEOXxnykxAgQtTT5LPbhedw+csiKDRvFrhCd0rZ4
3t6JJDv6Nrc7sVfHmu+y7FjErFEEjppQkIoB23TmPaiAVeCHTmWRBBxj901EgN4sLe+tdkYLvWjk
+SBuJVuxoC8n8pLiGHRb32yQvuIiAri0v57l0+AwOmuwljeeAwB8ZqcdNGcqEExmbhX4RDjgCHBQ
L8+FaPlP0jv/ZzRF9SD7eAeunL6lukYxvI5EBbhYEYqcJ9e1lBsrL1dZuK5+bv+mlvQumcFnjjZE
VOZXKMH+BPb8S3PQd2t0eDcSYWDTYnihABPEKFSm4i88OIRAjRItUjHdYRMQs0M6wBm3lVsjHo8m
vKeQIi66B6L4kXurSG4VTrRHjBx9lJa/omQWzRuYO6oBAaaI5g3Q582rRoSaRVo8jEW6ewup9Fpb
DwhtOa31+MHKSMLzR1pbCN6zmG2BgK0Z7guSbPMH354sydLuM0e3VvZmeVMux4SK0Ov14UfB73sW
++nBo0N6C7g5VvOe8OR+NAtUhYdYiR23WVO44tJHQjiTIZ0CcgklzHM2yaFEj1tuhAmtXuO/Mq0y
lH51z+ghtf29dCRlT2US/N22WKt6C6q372/+bTX+wdTAtdbHIDRwCOF4AmpyriZG4E7pQxslVACv
CNq1HX3L/0X4On7OnWSXBXTaDt9DbYtkZdWXjj66M1n2GEoZsex5+W2USaGmN0hd50dhlzoiBbM2
h/I3BZ3qaB2aIjKsdEbeCDJei5zbVkFrgR4CkaKTueH5MXN9dA29sA6m4ht77QRH4SS8SeheqtDo
9Pn7jG+LN1g3FUNDW1AdVpleysnUIz9wxwfUPzNQSCz00bCmY0hD1380HEBg9SaL7HrH3P0vouhY
gIsRzLSxxvEpB7qqBFlowVYegkeg7HamvC2dYldGqNKg2pb6f/jXihjrFnhp84HjiEcdrKyESiON
3cMLPRQGAB0UK8yf23iH/C9Xk+EsVxb4dU0F7dAkXY1jL51XSEQtFQ/+Hhy0n6TZhcRUGKe+FrDh
/Ek9CS4cKvFUf6WoUdioD41mck8eautoiCfJqla5dbFwteA0MxoflMldzzZI2QrISgLHOXvFgbsL
OhtoIKbfmNhok49AF0Hz99UH9M05G6DfwSuTYcfN3bhilKZAYnNOd5rdvYLdjfDgqojIeJ+R+l5x
1IfW/Ivu7jV3+db+ojNSZTYO852XbmZK6Ot5gPwXGJmsgUg+8RCvn5zWjj8RmYhXt3dN4ExxqyCU
8/kMAqN9+5253rbbNT4Bm/v0zYMjg6yFusRbAjV0tCFoDsd10TIg50ZbGaWIPCZQt2ztwSAhOFcA
uUDu9+TlZaIEZfyWSjar3Zg3jcWl6Nm2RmkPZNcBoqW7NjXrM0e5I/Jejn9gb/nSLahFBst/6M3s
Sd77qCj5XXvdcGThRv479zmjd6YDGnvihITqb8KDf8yfBRMGOnr44t7qe+G0BVU5qQ5rifUbgU0c
YcZzKqGehSVzr69R7veen3lIHSOOWqJ965u7C5HKLuxsJ+K5u9esHtInSz0G29WqHfaPz40jsJfB
rgeQEDyBZ4su9Hmtl7WfUnROdQbBnPfxAbQJsRubkdP65Pc1vmUh4Iuis0kFODkIzmaeWqomVYdI
LkjN6GQjkkD9rf9VbYIX/1S842hLZ70g4qcI3QG9hdKpzI1ffh/DjVgGngwyOjfRVwWGzzmAghQq
QDLRMYZxy3/Jf0qW4EVnHI0fFdruAFRhgYxyran61umCU4jwAojdWN/k7LUSRFyTcSJKhgZ7tMS/
3ptoTfAI09z2v7IjqjLvDMRa3ei0pkSWUSMZNb2gGUXTqgE6idkWV54/SSVL7CInwY+k0ojq+nsA
tesrm3tjigpy56oKRwsZJwRtrk9yk2RCmTQlHJ6RKI9I9pn8c7r19toBQJiI1B/Sz4ymu2S76mgu
jzEkw+lgFXt4c88jjoIHGi65QiI5csU37y8aIveok3wwkMzzzPy1w8Xd9D26DLbpnXwMvlb15nKR
wUeLIBJQ4Q0EGBahOS7FC0yG5S+P9YlHk/KTgQKl3vlMDop5AOlPYGrOi7AhvgucczReFshGZlRH
gh/97auRwqVpht+JWm7mesLxnOMGF+BjNeQcpjlqIQGqZJPvgUxb7LyNLyIRhSBh5kDJrV2tpcsL
Tx9pdYNlOZEWm52AMC1QKQOMGyqe2mccbksCcZ/Ju9M2t0HgyT/Wm5XLvHQGGKk2aC1RLI8iyHk5
edf3Jci2vISODpLaCRFpftZ2yZ13j9Ks78wncUhElI1w5lrJ8w1byUQzrA40UQALajZZWYobL46h
uIUH5UHeyhZnRe/y6V05dgh409hFT3q7GVMCz1eiwAtz+jV9+lPgfK2/r8cw83cjPgRakoExKB8S
aoA8mGuWaQ1FwgdW+66uRb1vnPOrObMX34W/GYRJ0EUB7EXgtoccnTumtwelG5yFbUaEE+eMLy3q
Y56lx+bPyk4vH5PXU50pUA6seIksYqrVK4D13FA3uxe0NAN4iW00bc6xvXa4blwjFJbzjLADKVXk
7q9n24BHuxpDHOcKwBCeW7xP6H4rCWgEiH+n0OLAnwcO3XArM71xi67Esk24WOSIkyL02+ooQ3Lg
324G2yek2g20fS0fyt1q2nHp86Es4N9ZztW2wJXDVIpwMmviO6ijw/yQtjni3kQkdTzY41cwQZjB
+UHaVjSJTAYSH60Zj1sn63IUbJQXk86Htmi8AGs9IW5C4gOIQGnwYFhfogusITTbFCVpd7th7Vjd
XmyU0KnsEWXM03FgEtDjChTKaDjpTGXTHlPK/U3xYvMIC5euukA3ryxj/f0fgTN73KI5VawFpiMd
IbE9Z3j0Tyjgn6iAxpf/powOuwtgbfZa4tEiMTvDLbBg/dGDgmzp8NFgH1Oi2TjERHwIUddVnAa6
xlx1I+N4LXN2gPUMQO+qj6s62PJ3vOstFJI5+T45li5KEWzFXTN4bM3mavBykrM1TZSmUrUOAnnH
P6dP4T52B6ug/Pn3m3nzjP67lj/e7cUZVYowUPsKYjpbs9uI1LaC6XQrR3JNysyuRFkwClLJVu9j
Mv2TtxdzmC/J/X0uK0v2Y90u5oKUsNckPaREe88BqMxLbYI77/9xdl29cTNB8hcRYA6vjJuDVvmF
ULCYc+avvxoBd9bOEpr7DAM2IANqTurp6a6uclneZSEJfbUXvmtgP+x0gtwG8Qg78lmAM2u3tQOu
8Gcgf86/D2hh130HuABjIwsPCCV1QfiC0ZZhr6NgKOAVpZdW9mUApNpIpCtHe+X26iWxi9XvVhei
AFglfGgIA3QkBajVInnnMKp8FJWc/B6pZytzYyTfjF26blTg8vOVlD9qXmmdB9NAdtrYMR9xt0uJ
/n4M2VCgMa+h9ffadfKNaEBKJ0MQYGZ3yaPQm4ETCxYCATPaRJ4PNhIJAI597wRudoF26+9TsPCg
urZPvu/HElfpLDaGBKRut5ldwU5d+UU4TK5opg/6/lPz3hh5xgX05pVB+hx2/FyD6g4G/VdFMAfQ
aD/2W8E0HGXfIfH3hboKa4y3cSYRa8dTmUehgaBjrscY8xNXKyOWuba5S3yqDv0l1mx1Bx6f3pw9
41WwErvyLUlhep2FzAj4TLC80D1HahP59GvbfVZVYdB2SCteegTuu+fC0maARmVQLRz6bQQKJgUJ
qcruTtl76OjYgsgNSawpuK0i4DPI8wZMx1D41KnspjT4Y6G3eEgavqt0prifrPfMwntSPBm5LZ2r
dbRDWnXN8roLGRJkGHF9IQQzwHpIl3d6Q6nDoURSt0OFXlsZlz9ovPnAFNQIxwA+8/jVsDVW5fNg
2KybZWlzg9YHRIs6kH5owKEXvsp0gTMw+dGbcQ/dAdWcd6qNp2aAzAyipB6dNrrLQtfd9gCTnAwa
kJFrJG922qzajQFoJZHk1Ht7cuR9aItryc63k5vaBJat2yGAo2aRQ7bRzj37bWPpDqOzfwGTfv0R
VLQfaaVSy/xEHld4SOJkvRtb3272ETqgjb1uVp/Jn51oJsfS1hlX7fcAr6/0a9v0bqtqvdcF2MaG
Azug/PqK8urLh7LRjwgNTfWM7rbX7Fzct4f5XY3AB28Jjv/GcG23j47rr6BcK3RWcmiJ4CsACXup
oNQ3muV79rDrH7kvfSXftQkqdr/bFBdcDVp30ZuP44Y48RtA8cOdSlEEzdSZRxoF2iHHCrLdXgta
Ou14H2vmB2+GX+r9U21yhlU7oL20UWAFSq7DHlQP3TZmwbcXYInIBGPnA68mAHmpUe5dbRUtCX05
w6N+AJ+nOe70tZN4iYeeIzC4oP2Tw34YzLkzHziP2QdyuwQwjxQpDgT0nOB+rr2fHPWTmgkqjryy
TQYbCDa3N8dztJ/PbWpWnPsmMlu3F1C9JPuN0gaSogtYyLlUilapFPATmI3ZbVDFbWMTekV46HaA
ZB7ByAcAdbmSQHxXTygzZxbQr5BSRzzI7CO/DQivP0a8noFkhrBn2uBj4HWB4It7vBICeLr2FLtY
f/5ZuwMWFhSAkXVgXLUL4c21bcr9dXoeCUkO2/1z8jVtbCFwKlM+dS8f+ufsjXiktathp2pmfNa8
gjzGmc/h21f49SdQXqhD91FZk7UoHOMiPffoHpD2iofmcmt0uP1ZPJcspoBbBCNyWEBMQJ0NaWpk
9q5nvAOAaAjqAqmd1ptIq2Gzh+s9No2TnEaWsYXxAaYBvRfscNzz9PXu+6AqygsNAoGHxgufZPBK
7sTO5C+n5Dl0gniF2LlhXeYLe+rKKOVeRS7Mcj2DUZB2ecFKMHVIg66al/JJ24sr8ahA1B4MDNkW
GpoZiyzgNmBFvQH+RCf9TiLAWNfTqxnzWPqZnqHxwveqfbzWNwFEwt/FU2CN5/wxspV19JI8RZfY
Y+WRlnY0GrygqYZyqQCwPPUgHtG1OTRlhYvTyu9BrY1OHEWwuxSpsyZGEy3pYU12gaeDLC914Oaf
co8ZS91mHXCpo+QCbCOgwOinvJ6Bvq3TvOXwEZWThk58yh70Hb8WoS60IZ0KAgRp/iGEvbZJ32Wo
TRScApv1TruArpB0eCl3MjrpMzCI4vln6Udtk1v8f08aXhumlhsE4ZExhjXS3ef01NukwvaibEVk
aPW15qD9yTUehcd+71uK/ftduvD6RCIaPlxHvgwgUroRBa3KhIIEsrf+A78pLyoxJ7qVjg6gibWr
F5wGkt5wG6Dsw3OQfn9GWT+BXmRCKhJKc6hJc29GbwN0hDw/c1wLPuPKFrV/uDmJwVcOW0AfZ4ds
r3+GLsGQi654tFBt2PPvPENWb+F9TZL6f8dHHRyhqCZxEGCzcEJUdwrcjKFNKMCkfXhozY3OzG6z
RkntWI4XSIcgyoAa7t0P/jEJUEaa1kDC2gbYRAUr3XRrVjFp4XV5NU5aXrjIekVtR4wTakKNg5IZ
NCos+ZJvY/uknRvQSv6+SW/b1BQwmJDOC7T4wyfR75smledYNKICEbbicof30c7eGrNGhbtqTG/6
qJ/uyNnMt7vkCJqPxwt3H27KV/Cmer9/ye0S40sAIAWZHRBTpKBy7ZaSvjSqsk6BPl5xraefedAg
iy+tYqq2DA6X3ks+GAHGbRsRTCJrgtETjlDgOa9NtsaQjPoI6fn5GO5Gt19DYsISXoud/AGiZZYr
IqHS1auCskadG5DZ+tjBsNa6iKlXgB17wrbezge0M4+I7hjzebOBiTlDJZEkKNkADboenIYHVMdn
VWFJAggCWhAAzeY3BkyFVO6u38zWGx6WrIrv7YMZZpGOwvWGlzpuF2oZfaUW/XockHxax0d9f69+
imu0+214JMDQg9fYFs4UFzH28S2y+9ssAEmoxpEXs3w92ikPtLAue+yeIyrAvR0QXgr9HrFM4mn7
Ylc/qqtqa6xZTCC31ACUYWoPKSU35GXWYa96ryMMz8d8N2D7utKlMJM/5a6Cp0JRrkVgE5vVE7dx
OkCG3yYAgpU1M16/CW+oz6E2mQqVoIBX8Tlt4ygr7QKs51YFF4p4KQu7cUcHHZerahcdkycLWmKM
PbdgHRTdKMCjBA+eWpmK2ONQC9QMWvOW+qC/ajtCx9xY/smITNwQKCLZ80YUTG6vu2gkY9he2O9X
tqkdUMX1VHUVbIOt/Ct7rHfpSdoCjaZj2EZpzZZUmeUD/8QwS34tdarBTaQCU4KNhxwodcwgeYXU
bwmz3FYF642w07bz1nC4P409QVHA5LfMuvPtSAHVIYhSEDIBcqBSV1MoDNGo9UVJqjhut4kOxaF4
wNqukJZCKJugvapbafeMgZK37vVAiVVwWgu8iJwQHWL4YZsKKeQKrRIvLRToXvItUtt79KnZ0D/6
/N3a7cMfCaif1ig3krRjAxKkCnWUaZU5IPR6JHxH2qHf1KtkbTyA7MvpnRZtcpJX30V2ycwsk5Ny
M17SzkAE4tHiRb391bgoIjlrSyR6QftO8j3qutrXqwA4xzXMbuLRFF7iNXN5bw8RniXI8mKBUf2F
Djc+7EcOpk9RZOjhzKzprIBv/gxOk2KjxsD7Zev8CWXSTe5NdrL2Ad1m+Y9bkBTBjiOMRNMp0s3A
Cl0bz0s+49Mkg0resYjQVzCuE286Vc+yq15U8638QqLLKRyg2z30JbEKQ98VQWrSUYLE4MFCAfVf
uiKa8mmTyxK2drchTAHTGSG7mcgQOAJyhF/7q8nOnfhBf/rvCDwM/IdlnXJdc2LMQUAsK8fskB5b
F/BD55S7I3SJ0FZBDlXz3u/rylRYL7KFBceDVAR6GG3rALFQC55mXN+I0HKGgh9kw1ECz98kp0Ny
k5nPIs6Iml6EOzoaV4D2AxMA+ZIfWyuJVDUtQqG05P20Ce6mQ4QQj1sH6wzWOtaj5NY1QkXirzU6
mNUKyDWFHF9a6S5E10O5C91oj7emG3izp3g18329ENDBIliK0feEkiwa0a/Hp3OzNkBbkhyd2Z4O
KbqVP2tncv2n8JVzmUT/5NfR06mDSgGDhDAFsGfX5oI2TsUh7Uqo5TgCGj/xho8e+JPik8f7rmRx
xNzmpRXg24EcxOUKUIhI24NidZNDsgZ71JVWoLh1ZAtqUlvuAaxPwwv6GizxHhJp+9LznaQ2k/fs
K2HuoYVV/fkRNzirWh2zToVfHAPkHiOHB6hslaPjCYwasmhVR+5+BJ1IazNuhIW9S+IKKGTyOklQ
UxctWnCqNJlhV0O1bTVkaDN7FU+IMU/CobLjJ34N6QPS1IJ+RXS55ZVZbZlYO9ZHUNFe6Be5EHdY
gdYVdoLrJ0Aqi87wlVlQgFLXBGngo8qcP/LuOXhvNo+MSSDXHrXjfk7CN+3wjwM8SVpZGDPsxzuo
/XjCXYSWmvGkJ2aNej0ykzmSoE+i69/FT+oTbw4r8dBZhv0geZmdMffCwgFApIc0NeD2AMXTjYaZ
mjfZmE0od981jw20TyActatOHIrBJ/nQMB/lC3fylT3KSePWzPWhgD1upZ8nh99HG6mw06cSrVXC
OvbiTXJSLBZ+VloIuFALg8gGaPDAuEHDWOcp7hWpA/IM5F8ymFsE8F0h0HI+BBtZM7c7B4600UAr
ggSPbsabeI1I38lWENBdj9vJyT0IsToXcVddcnR+/b4nFh7O+Ka/X6dRB6PMZk3NKnydeq5DR9iK
gLz0FkTYC3dy84Pv8PbX7yaXooQrk8RH/NiGslKoZTPApHZ5jpx5DT7bV9EKjzvBIi3+vpmFpryL
XAlV/99NM0dLnUBlNuqmEmG6+9Lu5+f++I4wzIMOzOaUeaOVsHjOFh60mF6olBFmLvT43TTVCQRz
KCcYa2CH94CIx6GZfk1O5RzRd/802MFFQJ5mDTFBSP4wEvTfHeDUgUf7JMr+uNRQfqe9rWb4QVir
HRL0TgoACciEnG+cw64XAR1X3OfBFFztGJnGgTMbr+sBNC6sl9CRwNGqm+NWcMAwfNDtoTBX7fOE
RekfZ883z6Xt70OH4aBuy7YAexNFHl0gXblIrVzvjCQOIkBu8L3JI9JIs12/o38Cj68/nZeAi3Md
7pQTYAJOt1IP/z0LCuPAuIMulnSDIn68Ni4lMVdnCnDu6IF65cBk9j6qtlK7uPpzUzr9vhNvk/mw
hu5fkIkTWhiU6K+taaqah3HQoxZU47RDxLIyNbN/eS48wpuifhaepqEHDaxK3G62NsrntGJ18S9E
jqoGmRsSOQJpR1MjyP2Yi0EPkfX6OUO6I8SrLN74dxOagxzGaMncURtRBxoApIMgtAJHCxU6RmkS
dFHto3PBkq3+Msig5DUnCLQ9Rtt2LbkZEkr5nQFqfRRGT8ba8LocfW6qCQ3fBgCg3z9nyQ38/By6
YUYt/CSvOSOz8p3uqaimBE6y91fILYRbaRNdmECQhbDnyiAVWgbDVJVFjPFHYP8FXxx6zc7tSoOp
8dEHK0bpfTKGeFOnURA7/51xlfLr85D5Up/A4mC1ELQ0wZSwid0TOnVRKBG9xP7d3pJTv7JHXa5h
Nwx6VsFea7c7aTf3lmEmqLnnR9ni3wqwv0Kd0T5giUOkdbDX/sG1X30AdaDysC7Upvj+gGbfiC72
mOp+BJsnXKq+ZvJQoAZz138dNYJJA86KuAs8i2gKjijuil5LEFFNlmDXTyid3L3jJKN5Hw+iEN70
tEHPxqmDsB2rFnnrQeA0AKzCMxfoKvgsyl8JBrpWB62tsYnFV8LcGTkfLzH68yMHXHkuaBPMHJ7y
YYDK2fm/q4/AOihV0bqCtD/+olIsss6Fijh0tdXg+gL50AH0PDCL0mOw7y3pUcJZRtNudr9KmM1+
ty811L6QR0IXFBqxSMvOtfMMBnXkpKKpLXEP6jKwCuvrxHoqnot14rJ817IxgiIBDR1asWlA0yj5
nRy1mGcO+dB5ZVgkUsjWs4N60orpmm7eCGRoP6xR2zhMtWBWDQytctRNsOHM8JjaUWSqxxd5m8eM
Y3tbZqTMUZsIHS+VIKCoizdvbZdAKEDNQkvR8oOMkfX7YbktT1G21OtVU4UYQMUOtoZN57yP28RD
X8AzwY5z7nhkZoNu7hzKHLVDBbkDhxUZWvvcOdObtu1B5gTYmQxij+DSevXDmXkmbyqplE0quYrs
kz4IBWzq52wV2qQWNlnhDuI8Uga6ghYUnaOH+Ip3c48VPN14fGJbBsUxqX9B+IPywAM6yZqphm3h
w/hM3lx/L6Lo2Lkj0tebYs1czpvXJGWP2qlK1PFJSZZT3nMAFg0IVQgPWgX+duS8CD1ma6V73cq9
3/fRTdhC2aW2bDtMRsZVsAvOMVePzfc7xeP/H/0Hy+MjwTu6pKDQQO2fFPJKoWD08HAb0ev+ZHuw
ggDNloHgqHb6t2j9Fm66Lbqkfh/ebXDyPb6/dqk9ZOSSFMsxWlUI94RKFCD9Xf1eOwJAQ3lqPpxZ
fenSos9BLUBQQVmF7UOtZD8Dw5pH8OUkOjN2jXMU1pN1vHv2oRpA+mq0g7jeRw9/VHN6AQOCGbhe
uI3AvmncPzBzqcQNXMWKGD+klgmeCMgihRbA5IpYKJJcrkFDjkbXaDUjLpVN5YxW7mJACbDa8SCq
mU8dz3JQS6cX3S3oEwMzABKB1M4KZZSAmomvUc7u9VV5QlRoOeoRRQqeEa0sjvGHJfL/P57AEQ9N
jGyEpcrpZQvBt5kbjNHcRmRkHhESAVhPCN++kYI/bCR6Jje+psL/fYzQ28QTw9MA7lDX+g7MnjPK
H6F5GMwCjA/aWmSE2MvWESAo8EnozqbTt9DVyqpuxCpOGzGze8kq8YCzBA87+G7wwKuhmCHnwLwT
ErZzA63FNrM367YQROYA0GsAMEU0itEcR10ehUJSoIlX3Tdv+l2QAfgeIcMxfWgumrffpNmUXmsn
uOeBVSs/ItfoGcuwdOtBbRPa6GRTEU3R66UuxQB5yS5qrAz5ebc8orHXVfb8Z4sKVAn6JNH4hzv9
yiK1uTRx6owmh8XvVz8oRoeTASxoCxq2mlV9uG0KI2rCP4ZHveyyclRBvBBChd1Tz6HdObHNpSAb
v0ye9snwjAvnE2xZArC8yGRjRqkbbs6alK+hDIkbDuOBuEpmYi+PaLFT9/MLw9iCU8RTFfBhmEIZ
j4Z3jJFalQE4j/FYMo68M4MuEIyFEOR5i83Yw9Fl2CNunXJ7V/ao6ybx5XyWxAyQHQCjz7JHmMVd
9CggPWV3htk60plcPKVZ7KIv5Z5hnbj436xTl84YDJU657DeWQV5QBzee5dH8V23+UvxWVvhH4bB
hVscGVEw3oBvCoALWpVB5MRq5sQCKtx7AL+HjeopzvF0RD2gXEFQzUvNDVqBO6Qi/qGRkUge/7BN
HZC5rjWxNWC7OPcm6gGWf0y83vnqNJNVEl1a1Z+mqFWFyL2YDmHZgDk934XHdsXtuTOr6Lvk5jAg
iNjyyDCi5Zey0mqtCLBzRazMYLJpQSuDWj6YXtb16iV0i2djL96Hd9M2RjCTvCcTY/Pe8ph9z+jf
D6C8QJ3N3Wjw5AOAiZ3OKrBJujdC5In/BPjKrJ3QBfQd+FRhA0pcV4O2UOiNR8N8BGG/w9haZLT0
XkaCWUNJASQCSLNde9ykjqo54muAVxC8wO8io9YdQjjegHAZyKvI7kAmyHustV56KYJG8K9h6hDl
HMSvmhGG0f0yr3lc7jxgU4TDCgc4Kv9B3YJM+1+DNANLHzQxxOVh8DXYNJX5JzdFrPsMHOVk88h3
gLmJMbdLLvinReJHfgQVylhlnSLAYrzjre6Pf59uuVfQ7BwkVr3yFpRFDY46pamK/kulJbPphmug
fje5nXkGsFAYXILWakhprMQn+e73EX4/5293DzqmwIeHWildyldQJ2xVDVvZuKgbbSs9gQ3CaswT
ehAxt7xbWk/YylaKeJxf8bbwwioTLkYM2LpIbyBfCpQOdc2FxpjynY6Bqx6SAFb8GQJXfYhOnJ06
6D5ds2Cci3f4T4PUonaxDt57VEZIGybSsoP59CKazWVaFWwVRfLxN9P7Y3BUONRUCFlrH7YKh/cd
FX1xicmjEA3azSfC10SKPyf/9FHeBU6Ll3qCujT/30uBAKwiKgTgCiIawBpSJ3X0QwEaODOiU8/3
sq/ZbbfvM+JTzQGu/BKcSk8OEFb8vrVuO/JgVVHIkoL5EwgKOm2Va7MvJFINxGgBShsn2w/eiA2t
mDkE2NC5zyPnjTPLIvy4BcYQw2BVQREIfL03mC+pSsamz/EU0ERr3FYb4Y6zIkddg8RzPnfrfpNB
0GB8ET5ZoldLhxgoUt0ArybPowRGoqwf/mKsC0J/MpEAfHRjaM0FqxTHWG4tfyVfAEnahDLCqY75
iib7iNpnAEMb4FcBoBTzTe0zGe+raJoFvKJtDfSV9rHxIs0xRckp976jwy0TYmRmOLwQRwEJjYwo
aGyRm6QfXbo6trqfwqx0AXlf6mrPkmH7l8adrWmNyM1tJpuxqxauOyg4gLUQwqBEX57yk8Us8InB
ISDlveaO8PKgoxg3b27KK3+HUq7N2/wWLzyGo1zczYhYgScDqxzgR5TXmGZU9bN2JPmf+Rk4d+k9
RibvEG3aJ3Xdnss7NTCFP0zYzELgiPYmYCY1USGdKNTtDvXfQZtKDVnEvXEYwKr/lKzKVbSvN+mD
YDVQ9VoHJ9/x/xjdKnlnOucb0AKO0k/zlOeQmrDhDWK+d4sDem/AzZi/4xIEkLFZhQUrsLp1lxL0
QBDW4QVN2MeowGoahHnMeqnBM5pDXC7i7wbBlXQQN4aLOK/wGgmXUgyc8EZbIyXTWEjMsBzId+H1
+jThMwBTMgBT5ZEDpyZd7Xm95RL8ch7dq5WFHIIreT0+BVxFqw6QrBBk7omXw2FzUNFQ1jy4YOX9
P+w54OyBkyV0ZPgWWihcnmZ/4Ee9sYLH+kN1BHRXHFUPZZc/mpOvYvBwC5uJQde8cB9fG6WWPFIM
UGITo+3HhCZBzZxX9S7CjdW4YOU9TCvGgb51XVf2aLLGrhSJUCDsPZZrHdLu2ZkzBSQ4d08GCobt
Xtiff7d4e6SuDVJOesoK6JWmMKhdpKcWLRMgPr7P2TIht8HjtR0qsBn5uY27CXbidQ0Y8K5Hv4QL
0oV77CKnWE8uqlW6k3+//vzIZWUWF14p1/YpjxWogS83ZCEHx0dWXj60bvySOfBY2xFyViTc0LCL
+XW0PnyNJ/EoQjgtevexxKyc60J+7PpbqPup4PNY8lt8S/DYOcgsg4MbHVHQTgPpavzePJePnBcf
LuF+sGKPxf2xEBBcW6fuDEOZFCUhKzFtVMf39NQ0gDQS0E1J2uL1j+SFO+srZmaKbCTKjaBdFMEA
3v1ISBqUN+OyceLEFm5Efc3tFjQbx/pJOJROti4+K8T1rPLsrbMGmy3iLAH3FIqUdJg3GWLFKZlB
gs3xWYOOUuZsWwTVsjWDppLQT/guuBAe4E7NqTDrTc5Igy5N9I8vQA3xOv4xhkoakxlfwK0AMq+c
fea07+hq8FJQrhcf/n1zGp7qV2YjzcK9AbsoSktAJiMJSzlsRZO7OuewwKjNvkIjDVpDr9DZDNaX
CvyrqyyxmDfjbRxCJvuvScpNSsE8D4mPofJWvxZWQWerp74F0l6wuBcVlAPxRjxwJ37F5PMlu5Xe
VqCywR/SkooO3etJFpVyCqXWR/bBG3fiA3CEsQ32mBWuIw/JZRARXGpv2D7+Z6+J8f61Sp3gWe/H
KQ64Bl2peWj22/gL/b9oFjGFz98NLeQVyMz+tUSd1jxXmySSMb4MsNxD+5wjh805BZruIBLbekye
UeIHf5tPaiVr3S81oYc9yMsdFDzPKue5hyLA2r/w7luzYiqZLFwMVwOk/IKsjlHfazAofYApINvP
vCUOZvfc3AczU1xvoeYN3kM8v9CngDDypqAP/CEq0RUWbkrt9rnxxBeED3v9qABlxVi5pZ2poUcS
gSrBKtC1LOiaVcacBS1YB4M76dLbAJW3u/gZart3sux0UA9s30CtxAohWHapHRPlqpQECewKH4kT
PuZ2BM1lEaTeGiBtlniQX5F05T3SJv8vIwaaHQwghJXOoN64oSp2+pRquGM35U74bCCNCRfEPwBe
FvzZcfv5LQUDtMTi+lgK0oBzxLKiexB1Fhplm8fVwIPkGlvoOLqhVQFOd+BPkFL6qFxj3a2YErYL
dVpsI+Dn0KANfWuQt157HS5VenmooHHavemdU/XOuAFvpuSlmwiU5ahlgQAH3NrSC2OGl1z7T7vU
2gp5HQtqTexuBk87cne43vZFZ7X71mmt9oUlALrwhsdACZ8IoNrAZdI4bakWBo3votYyPibZNJ7C
i3CX7RMi0TdaA/hCOZSx+G1h85rJGOtCKEzY+NGMAU4ZdKNSc8zHYTPUFUw3Gth7+I2fA8Y2O9MJ
vGQr/ZLupdLMjsxnxlLcAFIygNKRVkfbBOWPpCKvEmXGFLeg6kQe2fQvwfol3BtsERriS2lf+8OU
TAUI8aAbgT9jhCVQKkj4HZT35E+xn47gSp9c2VVOicu/Bi8hG0W1uJH+jvJmXadBKjoyStImhSwn
RCW0Q756efCtYstey0Wf9MMc9coQ+rlNoUiISUV3lAApNyvaQ0bJku6IyrS2S/fZP1DuE/15ZHFR
Ake7I7IU14dUrEdgisW4RUkfFNUQRl4p5miP20EAMSle8cprB/0QECyfxxNj7y7FQz9NU6+NcjTS
HKIWLaIS5UN08gJZqIRIjx/RnWecIfXuBUCR+U7OdIYLFzi8L5HwQPILL3fq2AhiOIijANPTBiGD
vxfcBkQLuOlOKL8rG3mVnmPv9+F+A5apjQyb6JyCXC1wGzQmzxDGROgj2GzvSRG4QM9yicgvgMgl
4k+HtJCMTuaiCrJRD/iPXWgOW+nEbvMgh/O3D6H2WZUAgjWk+BDlmFqPyTYNzUy1xNbWoVcDpObq
DXq1lcnd5w/SOmQxjy14rKtpoFa9GOvEGAoyDS6EeUF08NyMVr+KbeNOuGud0NSQcrZ+n/tb3LwO
eCLABUA7gCgddN7XuzzSywQSWim22ibf7XHf9qf4BCGNe+xxUH+ZYON3u0/OPsd47v2DbQFnDCJG
IKbXFeo6GtScF+Mpa62qhpR7skIbwVcEYchsV6/yVa5bJ/Gik2wrWPBW093v1r9L/vRikyrJdyCH
PlvKU2faFART2OJ9lZuhxW/UjYqjrk4Q0CWE0sla2Q/uId68nKASBx7iCwTI7XSreJWbg2sRzOJM
kqAFYC7wCX+/iXbpJT/UtaQ2KFwdnzkn2EjgDi3O6RNa68DXED+BvdY5J7ypnKptYANuj46336dl
KTb55lsk8m1opKcPY1KXuZQZ0C4DB5S8kUCOHBK2tR55FjAFnSRTROz3u82ljMaVTercTanf16oO
m+8BKIF34xN/mk78c2W/gAYFMEh4XDvcyFvM+orJJLpwuVwZp07AYEixYeQ9SWiQPpfC8Scr8TgI
Ng2QVRHMCBy+OjOjtHjwCK/l/84zddoDsFj4ZQKz3GqGdppiFpskQcW3+dhV9/IRSmm2uteQgReZ
1eZFh/vTNuXk2wkR7yRhvqWj4M6opCPwfb9TgfhUbWHDn/ijYUmeDKaI5OkCkVbzH+g64Hd+fgJ1
9vu8rQfVxyeIe0nAFmudu9kcXc76Pnq5mz2XnraRQBvx+15bnneIU0H4UoVMN/3iH3t5aoIe8w76
NmytBn61M/tnCdwoGvI65TaGSAFe/iAU9a1/u2IgjIUSBEwTxOC1vxXydIgjfvzOrgh2tZrg+t4x
69uP/LE0/6ACcT+ZIJq30kedWbtcut+gCYamAwg2GQAoXRtX+7pOqhnGJcItZJgo2x6zN+gFWMoZ
t3sNXqPeKl5qqHcT0fQ1Y+qXLrif5qktP1RRlKkjGTsoSD7G52Qfo2u4tAKoJEC4KHkjIvXZ8fN3
s4tOVYMgBOEFIWBGKiehRdIAAn8UQmpwrJ97ZCq1Yw5a0XKdrAbQ/EgokSsJPBy6qNFUEzvgCAkf
ZCZJya2jAbMBmGShmiCBQJOu4XZNIQJZiVKqCI/27PKXEcJVBXacahsJIN7Dc2B176BB+3383xfZ
9UV3bZfyrkITJfqkYnU1817fpLv51DjzsXfP4JLCzzrIYnT4sQYSfPNecRBzPDUeB6ij4tROu4of
BQtIe9yBxa7AOR2emKQb5At++0JqX+pFUXelRL7wGHrhPfj4INeng+8KX7AtAQkEF8JGN8U7iJmE
IKbrWbfedxWK/gKkdBDoQ8iEkPRdnww5mbpyEAF81I5H9QXAe6+2QbFh1kBDWe22VEyU2NeF9YEg
1PyCjhzvJjbnpvBPLPjgwn6VUbj7+y3Ufk2DAKBIAd+C+jPS+oBw/Hk1IE3gf8JNwjch+sW/qlkT
4k1lzbETFAuw7qtPoNu9C7Wv4lTBJ6AwnKETSIQou7p+r+3sXTGlzwmUKOWTz5HOIdThwYcCWMvw
It19oA/bLdapNdiJzWo4/j4gvyySQW1kecbBSnh8lbiP7tDZ/ApysmTj2x+5GXnisUAR82lAvXpy
8eRlHaOFIOV6TqhNmoVNYfRkWXTvvcMeXIUX1JDnM5BTLzM6S+MzUjbaTjv6B40sEouV+dZ5Axkg
gWgP9XoNqQ1qi86CkXTVEIIqjNvJ7WRLU/KMfqCHmEtfBR8Tn6I9pWWWA24TrDCLlxmh1CCuiwqT
laTjq1IFcrasV75kJoLXQ/IWpF6ipc4AnMCbAvnzu8u6vShgk5ToeRRr4SqpEoTcTVwuEmSwId0p
ol1nE7w04zZatEHYM5DGxR+eWs4xq2ajKDGuVA22leiJfbkqyz+/D2QBH4WR/LBCXXlxq9dpO8BK
RIhVJ/QhFMld5Y/HRtYtwa97JOZrWybykLVyj748FujhNpVw/QFkGn6gaPwSKeYiw65tk+lZRUPP
OEcfnFSu+K4y67ZgrNzSHfdzvNQmVTKhH3of481Dr+0fo/GpjR57Zl7xNvVFRkWkpwz0L6IuSI0q
CzOh6BK8k7rkc+b1z0ycHFA2m1IT7Hr5o8eLMuqAUeqkaCOLAHtnIE3PqwZ6BGoYg/fus9SFfYTu
OLnNGYqkjI/TqbxcrqltFPiY8mE2q2g76x5o0QwFtWseCtgssOPyPgZaFR5Bg/gktY9Fo238gExF
rk9mmaOXlCvWcp4zoAyL3gdR6/+aoTbyKAsDoFIwE/dPbXnsZgTPsqunujWhlXG2tLhxfj87rIFR
O3dqBb8Ke1jks9lqdehc6ZNgFe1YMfYsyxC1Z4NQLWWhITOoPSTKAYB2s4xZ8K7F+UPVCM86gWQT
qR0ra0kZCQ1Q8j4YtZvkaYgPwRTbjf82R56CCnajskikF88iunh0yBaA14omJUrLrlN9gpOPFFev
dG9ooDK/nzrB/YeF0lG2QRsYeI01aqGSdhLnIoEdpZmsWV6Hs+B0XOL8bmXRkf2wQq1Spsu1FqOP
A5To5S5vptQNWu5Fa4HHE8XuXAQxKz/FskjdQoXki/1Y5oAcdL5bdC+VAgw8j4CnCzZinKx/H9+i
1/gxPirqQ890rHYVrPXVmhMe4nqjDOF5rge7gMqrpEfe7/ZYo6M2ZJ7NfRzVsJc2o5tp0qlUG1PW
Uydq48NYiCnjlC3vxv/bJbRX1Fsx1bQIu6QXgOAc7+vmq9I+R+7u92Et37h/55EmLgGGMorLHHZa
Q3xtEpCm1HHObaEGvhOzDE0b46g6OdhXLb7MAKkQ+y+uLVmkBqzRitcXVBPBVwlktDXnirpdAj3b
pZAR0Fj5jMVlRLMczh2QweBoujZkiGomGhOWMSz3WeWOyVkokbetn0J/9fvMLm7QH5aoG2DgNCOf
R1gyxMeWxzy6ObIIeW12iW6CpuJf9gvpKSUcJ2jnpLyKzA1pG/VkHStYigQ7g7BhO4t7NR0YlefF
xfphinItcZ2UfAlSAAvYhYsuDi+xMln5oK5rxWCMavGu+WGK8ilNzOUQCsMkygHqOIaKpvnuXdaZ
amS3ZUgESD/sUN4kliGv+908lIMiarZzvFTE/yHtunbk1qHkFwmQqEDpVaHD9OTo8YvgGdtKVM76
+i15916raW4T8H3yAA24RPLwkDyhKq78ArZRs+cOcjnd/WJ7ZudfNhLZVHJeJaPx1JcNprLWDbcj
TumyBlS40GsZC1PmUgR1xOso0Xy8tlmvf54bf52XFYQ5gWam0w+GnJFKojt7io5dnnwJixy95G3/
M4VeUuagh8qGjkja+mkd+hDlfTMQirk8+hWPf6BuvocnhxkUWlRjj5atAiEkDXXVtgEqrtgKzHKn
WD5zArBX/cWMg3DQBB0gynwNnbMopWSmPhUNMFX0OEM4OzDK2V8qUGkTQxKoF9S/GOoWjDMrNigl
apfQ4ZLXJ304qZZnJNdj7pf0BfQ0DAn+RHaLEQRszzG5RcY7rYPE/dogpl0VyV3eYSIrv0ufMt21
et8obyL1kKUBcldhdzPbB228irtHmgSNdUoiWRxAtIM3U8CnaBRl1mOd4XNaM/o6Zu13i2T7agol
2cDVm/KmhBAQ+Dyg0QiGFs79aVVU6kkJmJT2+8kq3jV7ebhsraKjYwvBuT0n0hGAR72wZ6St2xqn
Fof/otxr2WuofvtvUJyRWk5n007DxmhazY3zh1apdxU9mUrhtaVk5sQL9HvmOBvt2jjMGQS+PTgi
TwUHgYIKTUPyHBKDrBI9EF9GSwE3oGxy7KRVsOuyFt2SaezlUXiq9EKyRKIz1wJF0D8w3FiahJVh
vaz5wOJmap4tpf3SFrcl63YWBJdjkPtIzifh9WmLyO22RTcKNe2A2BeTF5cH5wcGp9/OlXuVKN4y
e/1Q7P7CONCRgQrM/23OPvfiHe6hXb/2PqoRCtzQs6vQMWDdraM9d7qMDF+4rzZg6++beEjFoiJC
YBOPokoPpjGBNSoe+P+9sNoNkeZqQ2Bor6XzUDcIkbz24LCXvZfEc7z5Bm5vR8XCJqfBgC3LdcKv
k/EYZziQA0PBCVYF4di4tnHX0vfL8yzF5TZ8RWlMxxa4zZK5UBJUh4cSFHJkV0HlS2G5W1lI9Bq+
hpvBZWjhdtmMmNsuRT4oaTEDueoDpkIDwJr2g+xFI17aVTcJFyfokq93os3SKuOilkq0phQX1W87
qPnoXf/l8kAExYI4jSAX8Q8Id7EfnaajzoSqAc25g0xwR94cZ98o17lxOySQtnlzyL7tbu3ys5PR
cgidwQaau+ordWYoA8I9no5yjd5U3SV5VmKUsTWqZ0EKUKGmxBuI7jMIHaAOHOWR9I8SCbMqUjVa
1hKJ6nkebjrHpckurFCQoUOYuDvYZSCZXlG0eYPIn66DTVg7F0Ac6L4jgVXez9nihgP0/uLO1fHa
aCtXZbI6cKF9guEXxe1r6y7/2NA1B/l4E7CO+lokTZCoqHyJhoNkdEIL3cBwG3DqnGy0SuSebeWz
692aXsOFu3ZYewr4t8Hv3dAnUN2paUDir1E9uWZJJafjCvHHvWLzCdxOnPSYsTRe09917quxucuM
x9mY7ptecnSJp9SBRqsBYvc/Al5pY0NCbUJOr1Su2+khC2+K6Hh5PsXT+S8ET0sd9UVd9j0g6gI5
c1r5I/ub2CDUTP4ZBd8mn2sh5ILXUZjoUGyy0o/mUyxltBBaPRQOwDIDcnTb4Ha2GmksUWygsCx+
x997rbEPDa2CNFxuClPfj9ZDAREdvCVKyYEodCobaO48hKhsviQDXkJMe62m2HXY4I5Jf+zDd338
2taLZA8IXcoGbzWbjZOuY81Mx2GdUGfZ68u0J6MaVCVxc2e4i2prv+YlEqb5l01FNkxu5+XTMOnq
Cksc5VUJPwZWx26nz7tS/6oNeTCSShJUED5OIQsDWlrkmJBV5ha1j43c6RbMbEKgC0ymF22pbhKt
2ts2Srm0l0RDl/zo/Mhm5CpDSCq7jvKGflzXbiFObY27yzMg3CwQWFBRfACBHL6BypiSuU9NGx3k
9bRnpH+cYllKbfUdf/iWfyFAUHu+tkOFJ/4SAwLlJaN5i+dgmu1tY6dPf+PENkD8Sd+bNHcm1OCG
VuglIUSMutitsuVQxLKws9CNbaC4857YrEzUdRWH7jBYD/b41mmyY1b8rN6AcKZSWN2izh3GQ/MI
8VHdHVF4lKEbIOy8tAg6GpA1oNDKsnVSYG73FyFI/WNtbUlWIQEYRu6CJnfjMKD8qZnc2Tro9W1N
/+Zk2IyWcwH2UGZ2qgC0ID5VDDeM9rQdJFcX4br9UntETBRV8hyIXrB8std1KzL7MCVgZZitgGq6
d3lXCU1+A8P5lZpYs51agIEyhNtXH00J1r2VoSHdheEkAROe3Rsw7uyG1jstmxlg9Vy4M7utQAA3
R9/acpF4SxnQ6k03TtqKtAavTgAlxX067kGq51Ik+hJJolS2RutZsYExK/j/LIUhqGj6yaP8KVbn
XV63T5fXSAwDxk6wgyM/yle0gj45ztEUDXZLHaoF+ozMwNNEtL8yuN8onKMosqqJkJYAA2BnHjQn
fp7rZJ8WjiTwIDzIwGz4z2A4V9EnlEW97cDHIpKyxHsjLAIzOXR4oNeRv8jiAbK54xyE3YSj0ZeA
i8rbmICJb4DirqyyRTYmbq8i/BU71oSpyxHr9RtUfqASb8m/JcwG16CaITxV56Me6Gzpny/bhvhN
jKMKTX3QIwSjyLkNGr0Sd+MYguyjC0yI4vVBF6PEqbytyiun86E+3aOWIJpkY14n7o+z8jfur2qj
je0X0VLPQ4YxLxqamVGpEE6yC4jwVrmB4E7JeVA6xjRAQM/YVzCKih4sOFqSetmUeTOqfaGsHskE
rGQj4zYCLaDlxAaYjKnQ41T1r0vD9pdXTWiVm5Fxm8C0kr5VWyyaU940eYHimmcK67wMIrypbkA4
0webha3MM8aBoL5rKMcWXrAhuttiwawJKuhXi3K4DCmbOm4jsFHNi54AsghDxNTZFWRfvl6GELr2
zai4A8vSQ2RhbfjcGlW+RXNThOW+t24SyHb8DZAOlnGimzqaK883VmrFY2joCjhe6Hiv5WnkkQK9
jRNkImzj7TKW8BQGjcw/WNxSNXXLOsuBPeTmCVGDSWt8vfN1dHWATucylNgqfkNxS9QyVMEUFaA0
vb/Wo9lLjccpB/+C2kcfQ8OOaGYPxiokkukUm/xvXG7dDDWDLGyG6STw8T34+azoJZpGSYJH6Ik3
E8ndMHQ0IIX6Ojrb8Dv2WBkJitag6WjuqsYJonh3eTLFxvh7UOvnbJzg0g+9o+UYFIuCAQmyodrr
7VfDklWOynA4J6+xcbBrFcMiKLSZ1qdfnSAplz31ZSrzuqtX/dOx/zMmEICej6mwlTxMbGA58Usy
HsHFqWegLOy9ZYRwXva0OD8n9bk0OonvEPBFIDL579qh2/YceFIsZi05gJMW1JvpzzZ0op09qW6H
C0mdKfu8ehqG2XUGiLIk6Gcbwh0ZIKioQ1JhoI+TUd/PuSrLeF82KZDpnn9W0VGjHRjWuEtfuuFk
2g9dGV+l7NWyvmaNJdkm4u0J2jANOnMQn+W8jq7NFbR8ceY1TAVvojeU6F7XWwhEHafi24zaKyeW
eAShcVE0sFENARw8Nc4HOGUhIUkDp43ApUvjoO3eW/1HbUnevOLI8wZn/Y7NZlH6OU3bEEOj9bEq
jnkCxqpP1hzy4WHW9hrBWfu96V9q9jAboX95owoXcYPN+QXDrklnrWe6Xh+YhVJ0qOwgp9/buz7y
1X78j1PK+QVoPGmp1gEuyn/Uya1ReTWkoE3JoISn7WZQnFdondRilQ6UIVuOptl/13oiua1ftg0k
cs/XjKmpUxUJIJIaHWzwawpivMo9q3eX10d4OoC6AJTVKiQ9CGeDtjOQLs0jpD6m8kYx9BsrV1+t
hj5ehhHfljc4nA12cZX1oQ4fo49vSA5qepBCbEsDD2EUqI2vQF0pdONelexqse1vcDn7I7PStv0C
3AZFas1QX4WL7uLx6IcFhAgzkMQ639oi/qxSMDHV6Jro22tKUW59efzC5dx8BmeXergU+titvoz1
V5VRnVqUyeUT+niURQIlvNJsoDjjzB2zGvH6glRB/t2E4TQpHnfVrh3fwNZ4+E/D4gnXszYLC319
U0bNLooTD1jO7KmG5OopdCKQyLKgWIzuP5tbRMOYrJSOMNJ63hvtD9Q+VWXuJ6pvdi+N2kp2t/Ak
2KBxa+X0NOvohLVSx6+kebGGE3FexzBGle+pqHZz10v2oAyQW7GsDRWjLNfhFakbQRpKudEa4jbl
ba4HphXosnCQ0H/9HiHfpGPGMWqNCbokkFFwZ0QalrR7vmwZ4uKbDQZ3qQhbFFAVEwalMvXBSUb0
DLJycMucgPmBTbf1mN6pXfvZ6CNqwI3lpQ2Xo7JmtJrkLmm02GsalgYl00OvGJDsgkh37qZOqEiO
DLEH/Ne4+N6gEIStZlzjQ1N1uVKQxGCVcRvVUFS6PCMyHO6CAVKXtEopzAoxxYMelkFNWxd6EBIY
8V6ha5QU2VewJ3IHh2WUKFvDcKj1MliL2+Z+34HyAkxr04NqSUXMhbdWEACA8gFEAKCMPMeLRjqF
mQFbYpnH6OyW/XWOHO8UP0/gkSsODmqQFXSLFLLOO6ERb4DX3ze3mihxFFaunWYzrffKNO5HWQeM
0GlvELizkcW5iYMdUzmBq65YdpUV+hk9lIaMckbosn/1mGICbTx6z4dC09SZyhGmUcSPZh0kKKhQ
cUcygmSQHURCK9xAcbMWTmRQi2KFqh/QmeFarermUSrxaDIUbubyKAZFwPrmVJJrB4n/BNWchazX
S+g2UbwMolKQwP9R5xuPqAVD1w4KKjSEzpPrOfVKsDbr7Z3DgjQDTaouOYcErEQGmEjRzrYqnIBs
l9tcFRuyPKOA7Ao3uzEf53vrub0l9+EOfLdfQJ6DK8Yx+okrxmXfIdrUG1z+nCVNVqTar5DIcrTB
F43C2PSeRKde8+f04TKWsFlyC8Z5bvB4ZQOuZWsLp+NCwT6CGhDIC13rPr/K99XJWVzo9LKXehf5
GeSLQ/CqXP4E0X7YfgE53w9IaeqJZcB8lmnXp6d5Rozk2W58S/t2GUiYxtoicTsPPI0FGSMgkfQE
l9zPva+rJ9NE5Yh+aKxdDRaXWha8+FOgFefiFpXbhLY9RGRQMMOtW94suHQ+qak7RS5C8fFb9xI+
nrq1oT3xv4VBJMu16jJj4jYnWbJEHUByBbHEeBc+W/fpW+vTIAFD5byPsKAPqW/7htcczcfaV76i
Y/i4BzkorLvy2gMOcRCGg071oL83O/VBOSWyW7vItVM0cILZB+LoBs+4y6x5ydIcvYB0ug2TyZul
x5bIQVGIbK3tD6YG4aVzC2uKvGPqjMOjCF1zRg1bvg+ljQjCx8cWhVvnBo3QaD0GCvpcVXCsU3YD
qVcj/q73SOwzZedoQa2+LOp+dHbmrAYS6173CR9R2uJzK81CpVNzCnymowS0jfYq6r9MVlYHkqqo
xM6u4qHbG1XmVXhlKul4RKHR36S3th+xnrKbc9pAphPlkfgIrXwYFfA4o0gxL2SJR+EDcwvDvxG6
XNHzDFaNJ3lj79r2ehlfLcVCd/OXNn1Ry4NZH+vl8fIUi64IW1TuraBUE6rK1yZZo1ausoWeRvZT
0dhbOyvfLyPJLJY7eppBLYvCxvjofG9qL/Pw1IU//xME/yxIe9YXNMJgSLZ4JCFeqC+7hRX+ZRjZ
UvF0jYvtxGY/rpNm7BS8yHHd6e1jQ+4GMxi176l2KjVftfLjZVzJDPIX/SieBk2NARuZXxrkzQbt
wSRvlzHEvvVfv8Lfhk07bau8wiolI0pWhxrhDuWLbY+nxiQfqf3U2snhMqLYV/5G5HzM7GQNM0Ig
NvVNqOKiDZ4Q2U1LiIHaRtAxggH9j4KkorVbNPGuhtHHt6UzIjziGGX/eXkkwrnTfokJoczL5OdO
RQXQyFYmDVJb/qy4s3oTstkniu7X1l2EbN1/w+NmLo+WOUvXDvusfmyMuzDbZfN1ar/n4cNkNZIb
nND4NoPjXDFVkzRTVzKEeVhQfn9sstaNM0lJntAbbUA4V5tFw4iUN0DCsQ7Q9O2piYP3t32HQg+J
2ckWi3O3VlSkJFMBVaLI30HJStAtH/P0pJOT0klyS8K5IyvNGwXDyh+hedq1c8VCXJegZ2/O45UG
8pBaRk8uvvZuUDhzKAxSKaiiRIntTXzXHJYDslfH/KYCS0fqInELiTJfPxaecpPv1NyFymhAJOsn
0AHCxXDzDZyVdL2hGE2GLTB83um4d7+ipu/7l2digtOm9gfP3FMo089vUKP39KvFBOGfIfkGYfXh
9hs4I0JsdMrbCPPQg87Kz0fPfJxO7R50gh/1Z/ygB1kF5qtaCy7vRvGleDN2zqJYQWarrYELxkxb
gYr3dOoO5Hv4HZQpyC2pO+LWH8iS3oHTXKfBX5AIn8/9avGbe0poGFnmJMA3n26cHBfx8HpEOXUK
5Nm1H/tT+Ehuw8WNPi4PXLhpN+PmDvbUaivTWpUTU7ClIUoDZRMlaGVJIAnKr4fQZnQ0Q9cDSrhx
MDUfaXgymZelg7vUkhfy+rF/3Dh/D+bX0b+BIWYbghRvncQo91hMf+h4yTha7Kr6zyVW8bhSEbeV
VcwKndEGdb0Hb1AhYtjEwwzUvvquhIbPskMIudHZfrYQN0za3eUVE/IsbbbIr3v/Bi+qckfp1/jp
7NUepXgd0y/4B22y9NZsIZv4rn50nvqoXBf77sVIPfagXM/7y18h8Yq/6Bg3H9GBJQ8eC3ZTa9gr
o7YrDQ9KTH9zbm2mlvNIJXivh3i1m7op3NCqPbX/0ffG3xzFGxTO57CmWMsUgKKmn60WtL1fx59m
FsxZ7aZS/XFRyHK7fJynMZWpyenqZZWhdWeKXuZ7lfrJ0Pt968cIvJnVjnav6ACV+DjZknEuhvS1
CmkIDLPr9wg4TOwHSqklCybbC5w7QWV6CRVcYDjEHZcvY37Ml72NWj/oT+4WSxKpkex3vhjNnJuk
H9aFy+1A6YMEwk8FtmB6XMjgzc5pUiRWLzumf/2+MfvKhs0nDRaPHVG+Ta6gcFtddycnYG5y0+5S
t9W9x3n3wvbD1eiaUG2+vO2Ed+HfpvrLN2zw0XwQIpeJEStZF0SUIhQocS+r+f3pQ03igLsfvIM8
L8/QK6ZuEFyt7PK1j4/UOXX1a8wCqkuGIgPibjzmpNRlvlIuVeA9m74b0y06N9no939VRgM+hn+H
xHkRaxjzeEKzsKeWn+g1x82UIddayhp4xWtjU2QIQUuMvrPzc2BOdVVj1ko1hBLX3M5QjHS8vPri
3fUbgdvBsxqTxbZgfYuWunNS43QpvZAa10OpuCwy/XakkiPVFLur35jcjrbXdF29ktclRf2WEYon
Hisg8+mw/EDbysABG+XEBNVqNr8nvZGjtRhd9hajCjjGE0X/IP3SfvYT+qkaw56u1XGqvhpdzB7R
XGmAywrsQy4qAZJDvrSoXK3QSVb3nf0TZYXhaz+r8wekK6G2VU+GH+lxEvrNVJNjTCr2aVdOdkOH
aLih8xwd0f8GIsyuu2m7xFwFbozJrx09+RzsGcpSmWMeFtoaP2K1TqG3keUICClmkOrTk1rRfJ/V
5pM+Kc7BKAk4HJXkvnQSRbKK4ggErOT/DIWnlJnDhaIeAFMKkgsFFf7T4uZp75n6lxpyiMr1Ur4g
YeYMMtJs8QHwG5cLrRdzrBFUjq1hxwU8KIobMsvL/u7M/o3CXYcUygrQKmEb1KA2M3svHHZx+OPy
RhBPoQ7GNhUSCStrzvlei2rHyIoZIH36FC17dXxZzH2Gmx6aMvJkp7QfzVrG9jen2waVuygYq3pz
MwE1bL8l9WuipaDAOynDUc+eMlMW9xAu1waN8yeMJiZ4roGmKO+J/mmgxWqhwX+cSN6lTGUahQ5A
0uoh7O+IczuppduXV3PstwjHF6U3ItFSyfLeQu+vOyuPIShAQC12voBV7DC2dKDFok24X6bJy5P4
th+j24bO32ib/82ptoHjVg60jLTpCfhrIu3dqN1ZSVyqu0Z2PUlnVFS+jpbjf0fGLZvVjI6tKBiZ
k5KjpaRubB8q513BRVyjpyxGH7ARYONdXkjRVQhRq1X0FBTR6i8huM3FoAZpoFKsPHfzlLtNy3Zz
kXlj2YMLqNjHUXqY8xbN5erbZVjRMtqrDjeqCEHkxNctFtAwgrwdJOPDFqcqfRjMNHPtqsUrz7lR
kRm9DCfaEls47s4QxtRU1AlwmfowsjZo7Ze0k7lJ0Sm7BeFMkza2s5QDQKLyByQskswfGGgVwKhQ
nkhoSa5B2uoP+QsX+nuQ0bW0VU2Ag0vYMlaTA44RK4tdFn4bbRdFy74egn7ouUfhXQtFMTQKO3Pn
htrHX0woCLVXdHAD8FFPphhVapdoIKfkO/yslyxvnexVLpzPDQa3aHVu6k228mRkMUF/zH6M0D+X
4qr+TvrvhoxCSmgiNiglUchgWKhrPXcstp6VkTlipxc6IjcxaIU+JrOUPDxEVz1Eo/8B4U/wbATl
rrJSB9Zl+xoX5q5AmfnfrMxvCO6wtqpFKXoF42irJIgRkqrnzrOG75dRhPvXUYkGFTkQIfLG5+id
kyQp1mbQXrvMI1YKE0ACFsTRdGASUxcawgaMc8IIxiykzADmDE+hda/Z6Hw3P9Cp6pv0GHd/0aUH
L+ygtBwyIRDFOTeEsC8qGmqrWACp9hFt3HQygyKTbKD1m/ndu0VZd/fG74Ia1SzNFhuodG5D1CNY
dJ+R+5RJYETufQujn8P047TMxspoES3FgXXGvh1QW6nbuyojbg/e5mK6UzUZK5poL21RuZ3rZGHk
jP2KSt6d/ifprojzfNkAZfPHez8ou7REA0TfTYiZOUjuVDZ5nwrwOmmPl7GEw1l7ag175SxQuZO5
oCzvBgMcEiMsQdXsq9Ew3xtw6V6GEQ4J+Y1f7gfchhxM1ZXprPWAMfFeQ/WWc99Xxk89Kvcoud1f
xhLsX3CXktXGcReENvS5XTRpYtSoI0bTmn24I1BZGodbPZER1q3rzBn5GQq3cYvZKMF/0KLfpTlU
S+c2siNCYN4AgOSZCpJwAlWd82HM1pzMWQgAM2v9HM2Li2aAuvR5aaDFGCqfcZu7rR1KMjsCfwRe
W+KgGgwkTipPhuWEsaVHTYeeMgoProbuZBkPtIrdtLjuritTVtskMIwzvPV7Nr5ijlALgqII1KUN
O1ANpG15YPlxaTPJuH4FX/9Yr83AuDOwiC2LtTGANLRcGEeTeJ21z9ogc17puCN1gYaew5TuzaV3
u97GhVRWBi7Yatuh8hQnuKSZY0XwBfN8w1BBRexDVhwu276ofOoMhPPw+dpQvKzrlylzEE6obUkd
N5na69ZBFIKmKKiK3Vgbn0pcvySb/P8BR2MvaNSIiYr388VEtcUyj6RHSwEe0yZ6LBV7x5K3wnhq
ldIN6RH6US4kJy+PWbhRUKX5DyrnW5SKkVGlA5pp+p0W+QXxcFHdqfU+Kt0qRw5ZxqMvXsjfgJzN
oq2uyJUFw2zaGzSzOJNXT5LLlHAqUWgFMkwLWrZ/FFzNBg2rqBphrmrS3U5OPPlqPUPQXtOhoOag
jRVc+z06oJAOM43FAtdXKSNEEI1TW2XnTRBhWrgOnS9nbnWzko0Leglw1Q4jgn7F27j8dnn1RN56
C8LZjMJQE7YM81r+GnlT9oWRvQqRLuqNjeRcEHXVaVsozlA6FURtIcN4rClAUf9UPSTmW1w9Td3e
QVP4WAUsu4nZh67ul/4wMg9Vo0niExl5m8jnbb+Ds58usVUbGojweaAIqfTXQp19xBxQSj9JtoZw
BaGkseo/o0iWf8pkyBWhkp5gxLoJcvfdTBSvKneXV1BUg4tSlN8o3JUodqqYGQwoqZn7WutP84et
Xg3qKa73oXkaKOSXyHWS3WjUm/p3M/sZLh+trIZznTXewW+/grPWuVLVsevRJKwnAUUB4Vh6fW26
XUxBoYy4ZSeJLgjnFpq+oBqAwgt6as53h2XTkCkUeMviVD5rTSR1KPlmdqYseqiL7hrQlzVXfdlV
2ZaDYmkdZ1WMCTYhHlkHk2+6SJN5GWSgMxeZHSiKj9Cv71OX/WwO8y65Tt9+QE/9jtwmvrbHYfbG
oHSvHmSEruI5+PfD+CpoxHXqfhrxYbX9lIWxqy/HTJe8WUQOAg2gUE1W6foa49Z10ceZsUJHQ3jz
WqvwESkYMq7MJdCIrCFENM9bKM4XJTPkKxcdw+naQEWyIgNFwOW9IkPgXFBed2zMFiCU0EFptdrN
ZCkk4cmxHQTnXdJpyhNjAESSHsGCERvBmH+L1UMKoWnlKmyvNRmFk8gKoEnwS+jZshG1Od8JkJjP
51RbrcDYqXZQo8NABvErbcnvbgL2gVWUAFdivisyNGK8HFJYAcRbr9pdu3ccv/1M9m+z3++g/uuH
XgjeDTenLgqiA1n9u8hlb+E5y1DK3GTzOsQE9KIq/DRuxtS4ShbJuS/EwV0fUg+arcPez6fStkZU
cCUY5jzdJZZvpB9WeWeSp8tWKFywDQrnsFWijCt/Kxw2mPAs5WBFKCOX9dCJaq1xJQNfBIXikAmh
vPOxjIT1dCgRM3Ts/FZR9w2aK+3XMHrtF1c3y1Pm3OfAN+wdukMc2U4TwRPIydiI4+EJBTbac3g2
W1GslTOKF1eFntGf6AON38zpkxTPSu3Gi4+SHhubQr8jMjIuwTZfw0c2StkRy9dMbke0FO9PKHKi
BFRVvttV7UetKWPFEmGsROlQw8NbFw+28/H12dB2s2Mh3lYNlavN5g6iOQ+XDUVwphKyRvRwdUAk
1OHGoY6alTUDxJrN2AZFabCAsKKxf/ZJ0EKYOrF3l+EE1n8Gx7kuKwZnQbJqQysjOLcU+0ZXJvTv
4E5vTofLUL+OJs6hQLQSl0tLhz4yQh/n0xeDzr0JHVTfj1clui5GDywtrgmpL7+/KvdDivaaMvhA
kZ9rPg4eBHshKRj5n7mfXeue6lJ0Wlz+ItFcbz6IP0sVhxnjYuCDlh6l3j9mGvtw2TGoXYbopmrm
v3gQYwIM1ACgpxRaYNz2HCITbXMF8LRV9htKvYaPUX+2X+KDk7nvY+6W1M1m7/Iof+lS/jnvv2E5
30OaAeFJcLx4r3kAQosI5LN7SCq54dG4T66Xg7MbTsydXCdwviJ1mbvfnOO39gA+O92Ndu3HLRjS
ut3shcHlDxPdYjEfFHwTeLrq0Ao/N4ioS0CWHeLDwhdlV11HfvcJ+krbD6+jQAPh0tpK5uXHv6BY
OoMl57BhxBRtWVmAoxbilfrg2m+XByYqYT1D4BZaV0dzqCkQps/B1w/oYbwtb9Mv7UvihU8mYsBu
9GR8qXCdRA2CfxUHmfvzP34Ct+h5lZkRi6AODZFWF7RcH9q14Zcv9/nN53t1Y+7Ht9DDSiu+7Zr+
fJJRVotKlM6mgLtDOiSKkOfBFCiHm+ku/2l7aD6xDvbx80u5R6dXWLjKV+PJfnL29GF2v18evujh
eQa/+r1NkGtqUDxkJBi+eXdne9Z++ND8CfW00QNEFiuoMeseKBpl7DWCUx4SX2ioQikITiPewzlQ
qaryJQO/dBi01c4kCaLjzJssH0katbtRoiuUVKipZ6My8msSB5MsESA8g3VqII9GoDWBROz5wOeK
VhaF+Iu3dHhc652bqYYLp4zmnL2uH0vnzm7dCMTseXG72LeV7P0rOlBQRmtg/KaO/jVuTysT1KyM
HvijebJTP0qPhRMhHvx6eYFlMNweHi10Yrcq1jdEd+1Sl9doA/9UmvhR62RaEiJ1U6Lbhm2BFoei
9J4bUgzubM1cbQmc5V7nx/vwwQ7YcXq2n7W9fhhO06NyU/x8Mr/j1rHDUbJrof08ee2bbFeJPebm
U7hhN2kLCggFs5tBA9gf8AbG0zTd5V6N3klvQgunO+zV3XJFj5fnW/TGWe88GqrHwAyE4MW5XU0z
2oY0I8UkdJApo9NeIY7XQUR1nHI0cyTzHQKs39C0GpBWRmgjunchNG7ArvAS/yOVAfojva5nbCsS
ob3nxxA+Xh6caNtaEEQE3ZSl4jHF37lm0wGxBmaVxPM8uVFV0mg3aRGDYlke1cFltPV/44/jLRp3
5Uqjup3rCWis644F+mu7Vg9me/CyBEQU8ftlNOHcYWgoBVRBG8Jnm1oK6a5+LDu4nMRHqdL1pDLJ
C0oU6IcuNHhiUQH1K4J6bhtRWs5QCK06ryxnF6pT7gKpU6exgywsT0NRXIUjZCmM5EAbw13a3is1
aNw2ukdM8+rycInIMaDwEXT7cEFgGeSOXjLkkT70TQcCETuops4znPCUz2w/hdNBY2RXFGxHxyet
tLxc1fesn48gB3drG0oAZnoNmT4vhgZkD1qmPvyaFt8yJLXMvgIVLruZE3sEkwNDgpVKrmnCHQbK
CtyPddPACcLtsMwgsRKp+HKt/kLHa81xSfdeQf4yvjcrdypOlioV1V79BW+LW8x1NjfHpBWajaq2
wIzazE2QnS50xYvGINeVnVreTc6Nxpjr9Kio2fV/ET4kW3Bu28UsJFM6A7wflZeuTa8s+7nVuiBF
L+QU1q4xf1w2DuGtYIvIb73CNtupW4cLJS8bsaC4eM8QuLQM34osd6x9Hbol4PTUQZrVdi5T95Bt
KdiPcT5R54fka1ZTvDT53HsI+RMWqRO+BuqfvjNdd6iyyUyfTMESZgEN7+vii6rkYGh6q9kPxX6S
4AtKxAhFkM+CQzeQtOW2iplpTR2THvNPnhvchoz4Fa90Qo4m1LHpzslQHyPL4YqeXFtM7lpqJJpW
TcbQeS17ioednVzNCmRc9B20It0ykngmgat1bIqnNBJ0GrJr3JYyqRoXVEU5Wt4yt1Ocp7qxoecJ
LdTk61DJEp7renHreYbGbaYm1BorStaSuyKC0dzkYFgPqV9aj9nYull7Y+iSU1mMiBg3xMvWKlRu
fCjVMoqsxd2SJgwKXgjJGW8p+uz7XH8a+5/oFwQ7m6x+QeTuHTzZ8IxHXQvK/Di7SY106CwTNUGQ
omzNWwK2dUIK12gCdTwSFijL/5D2Zbtx88y2TyRAoibqVlN3291uz0NuBMdJqHmen34vBef8lmnt
Jv5sBPguPgNdKrJYLNawVupoEvo23/WuAO3DoVL3l01341L78gWcFYXToErMwkqrZvGaN2V5sFpS
C66STeNZqcktrhYNEiuWFq6oZwfGIsfQ72ojclBJ8lvtH5p6oRLKfpgtxsWl8c4gbs1snLGVViR7
JpkdGr0oUfTYFtSfYlitUgqMZ/n+b+b6KVHn0PUQtilx3y3dY+gtLEm6DxrmJEIOkO29Qv8Ohprx
NPrrk1dXjGRodChiNBZKeJLZpTT/kEX8aBtOBWv3KYJz6wFRy4EsfXBynO+RGAXAsL+0HeTMHQHI
RqTXy+a3aRkWAauPBWwpuM6vt6Y6RmggW9jlpNzuJdVvgnMd7WjqqPnkXha1fdhWsjhT73MLxE8D
ZJlzId9ObXmyIuOum61d2aNTUyXSA9EigGgho2yPTTrdghZd9So9vOrSLD63NMueBN+06PfNclbf
xJ0Mqy+H3orwTUEWP4P580cmlzdpmnwEw3OGAmAC/OVBCnZ6EtuzBjy3gH0QAxTUl79jI9Sz6Ooz
OH9bFHoX06VlFaRuvaVfKSCTC8ZnU8SXvi1HR2sO2HhMys8izU1eoE4FORFzqLwzWXIoMGwl7A7f
Ck+g0Kcgbq81vR8jtcO69vRDDrudMbVIiQbmEwvzvZq+GRboGQGhok6tmzUvDelvO916Ac+UreTJ
TTxhrtQSIUZsHq7VR3GbXaCAP8ohPkrWbWIeNcSJDd1l5nPQGD6aXAWbuumVVuK4TZUkqZNqgsXu
JuS+W3fs3QL9NP9iOdjNhQ8MtJ9c5DnIoPwcY7T7VaUD5iMfQOG2juarRBHcIduL9ymI80xFbAT9
FIMvL8l/afp8a0Z3QH3Vc7ebPtRgEHj0bUP9lMbdIfUQNhFaTXEgVBUvV1u2mp2k1DeWLPBKyw99
dwD/EcRfHUUG3D09QwttGL01yJqnspu1GYCuX6rQNWlyDSS6yzu2NZGPqxHxKkXoAZIxbsuSAJ2L
fxuR52zcjyD3UtDOkAOIOdWKmwTokJJR+lT/1XV/9Pw3wcwsXoIgdLVco8sEH7Nlo+tv4XZ11kmV
5Bnum2aIc7tG/4A7VGroalGY7C/rvbWla1HclpZ6kdJYg6hkYIe0V4Dx1h1A5A5UMBFiv0Arfox1
6sqRjAvhva5Ip6JCxl8le8MU1Lc2L7SVRvzsKqwmLcwAYgIp3XWR9iIV6PjWW09iwPtqiZMo6GQb
jN3CUDT1sWdGqBtqmh0NIt66rdMJrw5+PsBqIFXKJfaoPHRSpcOMGzY4KcgcjdZ0Gks/Du3PSBkf
BlBNCjzPYqb8yQGaIjorKDJp39hUBkQpdbjQq6qT+mTV4A1oijiF0LxyK5VMLmMi8q7tff0USb5G
K0EZYLZqodw1aWU6TJqpV0cD+E97XVTgWhbsm3aKgfqWiYMq8zdlpgxSZKpYUABCnSL2ywLQL5G7
nQxiqTj5Y+oxokDQIJLuUMi9wPstt+M34Uj7Ggaanpfk81c9qRKr6lBBeDnFfhTr90k/CxL8m0u5
EsEdfBKPsVzMcLCdkfho69/LaeoWoWhEfisVBBDRT1W4U6/m2KV0ceRxelTDpyEM0RR81xA3qa6M
EFAK8quEqbh/cDUqcvYEvGvLM+Tr+uWVlVlNg0vR6PDWyQI/j7udCW45iYaCBqNNr7YSxZlkpxsY
k9UgKqSGN46THU8Dqs7WGTTdt5e12jzjqMmouOfRos6PaCbgikXdFUsppQ6iVQyq5wA8QExVZz91
yv5pDT+lcdFLzZJGS5fAIlBOBkUJMz5YYYSsjiCu2HQjK604WwcNomymE7SaWLYbQ4CmlH8subka
w5ceNLiXl3B7tz6V4qy+CIuKpMt0ltQCltU6JebPNhjOjcjst6IKa6UUZ/Ukj9qEgJvG6afIcisW
JChGt3etObwyMtx00xA5DPMn16kRa6Kd2xSO3g6UzixtmQb9av09WpFkJYNwHfgNUumO44fUHKws
sovmIS3/COFhN1f1UyDPdl8yFQN3FQQWym6o3rvWtZKXTBbNKm5hUFvWSg53rFGFrQK5ARJb6+II
MC/aB26HVlxbs/Xdu3Sa3OY8e5nLHqSj4V22nE1/uZLNnfPe6uPJLBbZYHnX09g3iXXIVNGluh0c
ruRwD/JZBwll3kFO8q55xhXxNOrp96U3+fl9BTxRXHY7IJoKouCtatyXpeXea2zAY46Wi9jnwktD
V9oHnnYanrXf2S7fTylIopz6D/i3dIFT21zXv+yYGtqAvzVaYdgsKoIAgik5WQoGMit3MmuResvu
fLtQV1K43ZNIG6nKYjlxvdObsw66ngxN4nPjgqygZIXHpl2FtxkuJKt/vGw5m6djJZvb0Twz+6iU
IJu12vWUQohcHYF6sqsjY39Z1KYvXYnidhE4EgAlZxCVS8NOAlAMmWIwpqFhwUjRcag/XRYn2rvl
76t82FgGZZfmEKdYb6VyVyx90yJnJlq95e8rGXqKpBGSpFi9OsLVcJe1e2Ze0X8Yr0GDGgp/sop+
LpS8voppWrUNaSLjFsqvU8mty49QiMS2UaTAoImOehgaGvGPk1G1fZlRgqhOb18U2l0NQ1m7w/w2
S80Jg+heP5evufKY5MXD5X3aDBxWgrlbL2py/OYSOERI8FmVU8xwJG1gD+iLMmKQCxv6P1Qr1qpy
V1Cm02gy6BKqyBh8HYnpA4hxDPo7pVp6xWQByN1i19+O96eC/AUU5nIY9kusErcYUejYez9hEOvy
IopkcJdPDvoCCxjGQDnFruFlENjyJE8CIZvWvlKE81NT2upa10BI15VAsJJ1JyDUm00F4VchCoa2
GmxgkMvUNbr40OzKnd+qqZSJTFi2Kt4X8y4qbuPgDT3eGntsVSQgpxeiH7r4tgwPjaiYvwU48kU4
d7CHoS3yaBmF1VIv0a81cmLGiw5YhdFOUVCrjopu015w22yGRgChVjQiE0SWnMZzVZpNEUFoLmUv
Y4jphjhyB0K8UtfspjHAjBg7cib5l21nW9mVXE7ZsQnpaCxx54wWnylCmdZgdkAnbyyegc3hKNNz
Dmawgj7riSjDJRTO+Z2uSVUTQEAIXZIevQunIr8x9Q+QSLmRedWZuypwWb0PROmRTVte6cx5HYnN
zAIeNXwA8ZqY3lWdYetB5Svm8+XV3byGVoI4ZyPr8lC3IQSFZniY8JikUu4v4C6XxQj0+fvSXd1E
cavHY6kvYkYrsKthfAnV2ZZQ3Ve6TvBOEe3Z37+vhIWJhrp+BWEx+aOU3qg6ATsEKOdXkuVMgy93
/tgA8liUs94OBDHRrWNu2AA6K+fmiixjrckQy7f1YDMgJiUjwySBtKNqZqt1sSfphP9fHzQ59jQs
tDSbDykG4FLreVJ/l1l3uLzs/8tSfH4R5xPLGuOSU43p7768A/rE0J/7FPN+4ZUOfH1T3UmolRit
ZzFBMLXV5A3+jk/BXODWgDhGzymWYq7eaqbuWoPY42icjUnDBI7plRKzlfiuzaarno6o2MkHPcwO
qvygpuGVpQePlfFzoG95QwCzSGAm4VVvopA0kHDXFsrvJq09xhK7KhTZ7hvUPhbEkKESsXVthoUr
RbiwkBhWok86FEn72749sPijQpuQJrtsnAS7te1gP9eMc7B1UPZWsLw9KwICzocmGHdyeae0Zw1v
CslE2eXxsnlsH/5PgZxnZbWcGtoA6yi1APBD1r6RFYxojt5lMUIr5J1ojgnZvl/ORXYGZUdFAWaT
2UxG89chSZys61wgQQ+KsFqwWNnX2EYHKbEOUC6MsSG3y61oaaGbj8gIgMvo2ATRLtCuDFg8ni9d
/DNBWmuMnT4/jplbd72NsqVA8e8LDPnKMqqIdknZ5AtMktGrDYrSCMArwOY0yG/5iXytRcQNKupm
+uSYxW0tg2cxd+bmXge8dxqe5em/h1H8+h3cdUIw5t+FFb4jbOfSR3JlAP4IIGi1vD4HRRzZQKSa
/MvKb+oOhm3k6mQdQQPnAYaZJCzRVYRj1k2q7Vn1mIhwqpfP/ra9aIOluoYXtsxzofVzgzLohEGc
wChRIwCngw7eEqphKCckrhUcG8y1CG6yLbXQfqou1OFI3/O9RBIxYVAa1BqnGwM4sNnks/H35aX7
Hi7jBlnJ4M7laFgMffMaHlShQyWYjbD/SqQFdyKjqUqDcdmcLHR65Oinmyp9vazE8pH85qyV4Gyu
Q2bAkiSIMPOzZHYAk/IMdmyb/zqH/HWtuABmwH4oyzFzxuqkjr8KDDRkd1QVlDS2dwRNBsiyABrA
4KRkkzGwKcWOdGSwW+YnrWDLt1frPwJ4iIogmugkJxBQTg91vdTVw+CB9IHAer9fMVgtcLQDII0C
3Yvv2WImuISsZbWCnqkg1cUs1mzPZaD/MuIuf2G6lPwCQ2L7OAcxGNybNAkEr4hNRf9OPymyiqkr
biXzWBvkQoOihIUYEz9kst2YiZ2J0Ek3LVyHADBiIWVgcrHYaFbZ1ABeEwN0P2iP4Z4AgD7G3WUb
/x4cYDlXQrjwyghNqWoXIVq6o9HtPDyk/TMuHbvrGsHObVrgShTnTgsWKOmsQRQNjgbGNvMucy4r
s2kbKwnLF6zCZnThGqXUQ8KgvWbRfgT14HSjlE+Nsdfi12IQFNG2nLeCiWL4b5yobwgJ7djUYOez
EFgVj7kKxBKMfNfhr7D80MwfUX64rNzm8q2k8cph4HBA+I+q1rSv0p9SKUjabC4epvkWFFWI4fNT
iZqwgfUSzK1/adlRlW+SEqG19WZqrzGg0YePy/psmvfCzYyMG+Dy+Md43stTRmfWOnGvgT1RsZsy
Rru2KHAQieFuotrMrGwoISbVD5qFSUAVTkF0pZLNzVkpw91Gc2wQOi3K1H5xA+SKA/uhM7vRMfTn
pc+6kzvGzfX8S30w3eGVYhwwduojEGMvL+lGSwJOs6XRBQUUISM/h6hW6ozuuQizAqlLrkY3+mG8
YcR9H9jZMQFro2c9SqVA6LbqnzI5D0KlXgsrC4O3iFCN/pH8990cX3Xi3EbdSrESB/j9UD3W5d6w
niwRhvy2jXyqwB2tLLIGSaMQYdAbST8wmthCHMXNW8OiuMwNdckBc7dGT6MZjDGQkVULKM47Mk4L
bkvz389B6xiYg1sC/Jex3JNffaCcdCMuvmVyrzfg0uekf0gDGg5OWCL1ZAfhBMO8bHZbFrAWyVnA
XKlMYhkmqvLhpS+vZOvp8u9vLd369zkLmBOlzHqC31eafdn/GVSwt0+7PhPleLfuQoJ3DmQBmOVb
e+SkKDHGquAB5dFVhtDWyb6XDxQt72mwv6zSlsWtRXEWJ4U5aJ4q+ItSRR5nTlw1fKlo5P7fpCxf
sboPpd5oWdxCCiB1MqV3UJc1AKb1L0IArmIsKD5omPkqZO6IZbTWogroXUCgoQEdLRRNOm+aAGb1
/r8QLhSvGbpxWAghEUaWZjVyDUykJokCkvHHy+psSjIxb4VBL9kA4OlXdUiJtF6s4PyY2sKGeY7H
fSB7vYiuaqMzBrErAtgF6Rd0p3+z86u9GZMpIhESs05vak6lm88xiGg1da5tjLjb4GlzpgzDzQHz
jUbU9r11YNeyOeujU6sWA2rpDslnp9Pr29lSBM+NrWgC0A8UdyKSiSaPcMTCOcxhL0tfBzprQR7d
u1oDoNpMl/RdIEdgmKqDxCW0BsTb0AkqQlvHC3cgDAaoLxo87tdN7E0SmHOEWMkELQ5lwNwu6TGg
7T+8BFQ8pZYBPYAg8Ni4XSpZGmJOhGSBRzBexvrCbQHLZVX+ZaPc1OdTEI+PW03FEJYGBKlyA5pf
pQ7ahzwrBxmvOXBfCk70tm2uxHF3CHKRxZQViKONaLTBL2qnsbynI0Lc1ASFS5Q7rYX22PHclbPo
lbAVVCPjgvkRZFyAvs1tnZorgTJGFO87JJw0674sQ4A7VscwIa6m/GqB03N5bbe8PpoPMAIk4z0n
88NjptWNWpsvXl8faltuQwZKwSjfkwq4sz3KRNXr/00gf/qokahtDYFWWiAr/IcZsh0XiBLN3ta1
8eWytK2zjhFM8K+CbQ14Mlzcge68alA7vFa1EYCp1EDhQMQavrmCAAJBU5qJ4JM/6+Ysx2q2WKdC
Rjc3vElP7Bpz+cDYbx8ua/M3TOJzMhgCRu0OgTqABTnTlPFISNOmRTR4sPbtKzmpgL+zx9fhJnEA
IkY+6GHw5xvDfspPxnm6nc5vaL7dW3sTGCCY6/Uuf8/W6q4/hwt9qmGW57DE5yybOAYFqsLPlyVs
4E/o6D/91Jg7EFGRqQQcyq2j+vpNcALmxG3rmnvzJrvq3iS3vypPhg1+HGiZHXOvFYUqWxfiWj5n
ri1pKnSUQb4GUM40PdLoJigkt0Ct4rKmG8jti6YUTC+oRy/7+9Vrxyl6OZsBI5U4pq8SbsBkyl1j
BFSWEezSDI/4rgV5H8bKMEWKphBXLjpR7+im7zPRlQ/YXEDzoeLy9SPSQJkrrcETKk66q0CPDplB
7bju/I4ACiFldj/dxiGwCsNfl9Xf8vFrwVyIg2p8hQcdBI8st7ton2OEtR0Pl4VsbaYJ56oYyP+i
rsAtsVxadWIYCKUlczcHgC/ZUeOnPgs83EZrwXLnA2sCKToQP/PYHUk3aFoHSBxHYbcG6GcxVu9E
SbrvlebQJ+0+0qcHo3zD3K4zsxxz4soVyUNBa+mmrhaiUrTLAsSLz3hKEiESuo8B4NGmDtpz44LZ
We2BcPDymm7dWOanHD7xOeZyQ9FiA4vJ43s1ir1KKX/Mgez2hNll9WuKRP16W8EVxSGQNcyRoMOZ
8+nanGGAYgRMQRCpoExR52xfF8gOxmNwq6rFaRz60CGFFDhEISJapi1vj474hRVjyRzyFzT4MJq4
noDDoOo/4+G2z37PgzM2/jj8w7qC5gDEWSbagFU+z4q5BYklBI7HoC9lc4jjtyb6SMq3Tv4Q4WZs
1Pcwx6AB7EZHdzCeKJyTjYe8m3D9Y0WRU+56f0JRa/CV8KzoPlV8SsCXRF6IKGG5mbBZy+Wc65gk
qiQDjM2RNf/X6NxJ+6b26Y976ZnWXtR49bPAy2zung6Ai2XgE/8492bMKcoxy6g8TTGZqx812VaV
dzl+CkWwi1vHj64kcf4s1YeCRoskvH9s0NeV8vuQOJoIdHzT16zlcIeBjaY60kVO3qJVVtn3dmrn
V+pdi/ybW91WgaM/Xj7wAs3+XiGrp1swxP9vDaNlGB8js8VLkYBpKru/LGdjjBJWiVQE6HwAMkf4
dN7cmAWgmUdcvTvDUfbKo184IAijZ+UHe5ideFfdAs1jsOe3y4K3rqK1XC6qaReq+YIOsMrmJ+sP
wJBjln9ZBFl+gw/k1jK4E9fLqVokEmT0fkps8gzmcHc80EPjBg/FozK4uaMCK0932XvqXGMAwfmX
dM/6C7izl8ampEopVncm5DaZZR+IV46Bjo6Z3vZVfRAoLFpU7uqddLOdjBEKmw/GrvCUDwkk1SAb
ZTeYq5gGV3FTN9oh39TZ82Rrr2w3X2F69iN8pr4oMfS/rP4SsANjE6P63Oq3kcmMOYQTl3e6X+yC
3SFzDMU2feWmchqgunma2xzV38oBw875Lt4ZT8Y/vNGBRPWfT+CWf5wD0E3quDa7+Artr8Q4UBFq
9+ZBBZES3LqsgXyRc3ZZoymVXCxalr+6+o+l9eDLeTD6P5e3dtOnrsRwni4ZqxJN3RCD7u6m/wns
iKA4FWQE57kwPN2WBVhQCwPcgAXirCiZk3EOA8hi4BtIO5Q6DXTavLdMd4wBXQPG4CBRgXdl8rs1
Itec+pOlN+5caycppr6U3o4sEfjDzZgZlvSfj1r2YeUQtSYLgl6ucKmAyrkDMYKUOdZ0mECxbbzO
1Z7KN6ooT7eYxzf/ASwoFc2cWAy+e1WuralQCW7OjMp3SWY84Dz/SwCyEsGppYaJNE4VggKSq14d
O4OykxOM1LDDJF2FucgfbTqIlTjOWpvOaqVwgTBSkXEZegx0p0gEgl3tH6x1JYaz1sEolbELsHBG
ouxZ4xex7CI74kijW4omGTdVQhIHXgaRpvUX0HNlGAxxaNyXMAylARZqZdha6/0LQxxoDpCZByqY
RhAXcwtn5HXaIipF8U35E6pug0ycqvlR4EgAzs1iJzQA67K/vIpb5mcpSz0HA3nKt0ZJcx6NiurY
rDIDCGOt3qRDLXCQW95rLYK7haUK6LpVBLWkCNOm4TmN7RzYTmr5dFmVLZeylsPdBVEFwC5QzCGA
QhcDbc55481jboeF14qoOkWiOJ9fkUJJGg2iEpK7gAUua4I5Xqduj2n0cVmrzZLsWi3OU9Z5YgAS
GM8Had9NdktsemoPmmc55Fxegx/RTe3EUbx5d0XP4f1T7DwxV/RQW84S76TW38B5kKzuhk5uF8vs
ci/LvWEu/KGzbF25lhg6In9d1lm0vNxBqIC6MRUU4gC3/igt0DuADsV/Gn+OE083o91leZsWCoBQ
pIcUnAU+V6IM1axKHUJvrfJn9VhqJ8reZ5HRbC7iSgrnsCwrSjPSIS0UZbuB9ntJAjtucD02mVfS
WybEHl8eDN82bSWPe1DkFcYEgh5aAQOQ/jGRNHhVXflOfQEjKevtkjnS8+TKe3JT+a0fnNjD5VXd
cppwlXiJor0IWEOc4fYqKM3DCfpKKF4kgGuKNMcQ0fpt+q+VEM4y2WSE0t9FDYrIlclLBLziy2ps
pvNAdGOYmEJdWtg4vzIn4CkZg+VhJp2r4jZnaKNGv+pHpP2q+7MBlLzyxKRdIj9eFry5fiu5nJMJ
iDIn4XLwm5mBUgR1XBOBkehxtmklKyncLkl1n/Uz8rJOld9oxW9tOpIus8GLxMocEGmpVxg/Luu1
edpWErktG4uysvJysYvmyorfov7EmjdddGVvSAF6KPoT0PIK5Hu+HNLLpTy3BFLKQHJiU/XTobAT
eu6VSPAi2hh2hYiVKG6jWALyJTPHi2gEiviD0tvzPjrNO+mk3da1nR2YM11bb4qgaLfhThbiFcz7
ocS/YJR9DVbLRupUNiA3CQQqimoS6LHnLrQ1ZWHm9cDUe3nXNqzxizhOyVYdUnNIIK4kx0y6V+K9
It1fFqGIVOJsEV1vA62WdGut3w+YuKndrD91qQvEUqQIPaX/02p+Ta9lelf313p+20TnhrkdHFso
WN2tlyX0xVgZqqIYcuQzzEoj69I8oH5euuxGPYNm6qF415z76Ngf23143/kZiLL3yTFHkeYqfGpE
DFsbl+CXD+COSR6A1EtP8AFj4AejX4ZuaL311k0ZigoWQl25+7au5CiNdIhSmYshOuBKMVv7Ffq/
k+NH7McvheJGB3YL3vZjZ0eP5e5dlCMVKcvdjZQWaBO1sPNd5g6aq7HGrjMvYj/U+PmykYkkcbdi
ahZTmxvQVZucPriu0qspvW+mhyASXRzLieDu3/UG8uOc6CdQtbiGpJqA4f5Hmwji6q1krwJWZw0v
Bp0ihOdUabSSBNrClgCiFD04Y6phTP1K9ef8ehpdKIdWE2fWRMNV2sYxBZY6DgUQfRW09XK1y5A1
TZmi2AzkadWt4d9A040KTNwCIHfwUhrYceIwy9hn5TXrT1J4DXSoSb821JtBfzWGuyiPbDIBqZrt
ksCNi95D+X2Qr5PZHwrXnPEAUu1JO8Q0uO4CIBjT0evRhIjyttOMzz3wXdr2nXRLMc0xwSJUJtdT
fTZb2R9DlKPRwQBGYZEH3LAcAgx1BQh3CAUIf6MgL1MU0qwjDoAHZGDhAfBG4lio4umiSf+tFV6L
4pxtMYDTNSWLqOgICpwmdNQhtiNwAzDXKAWefVMYpkgNBbOkBKNiXy8SNg/AJVQhLO0tGyCUvgwA
2FZ5lYZj0d3EZetfPoEbN/Mi6D/yOMfWNVMe4SmKx5P0LJtA+CWPDMh1c+ddliPSi/Nq4NRUy8ZY
9NLRNwpwQEo+Cn2nzuGuNOmBCqGkNgSqCsbvAbWEx9I3FEqJhDQALHfnKABeZeUhmn9MoBjIq3Ok
eCI28o1VRJMapahd6UDs5K//LDer2WIWwO31wJnKpymYkSDwh1xgHRv3/hc5nCmWihpqjWx2Tm6d
x+SUKo+RiDpgw1F+EcEZoDqrVqRWWLc20ByiDo7xDyMIKmJAwFAhgYqaMWcKZFYNlodYLC3sXtp8
dvsyvM9jQcywqcdKymIfqyxRr1DJiGRISeDf1BbkMaIxq83NWEngPH4shRYpZ0iost9l5anAl1SQ
Lb18bgRCeBIeTS9UhgPSOSP6X1r9MFANnlfQpS9YK56ZimZVb2oFNJE7/Rz2xAUXgHtZj62y03rX
VS7xVNcYPUZhrwMaxnyKjKM+Jc4AYMl2Ut0yyo9Lx1keDniMyzZmR1Dvzh1M07thD/DJQd4Fw0Ob
iMoFyxZxUcGXj+LC9ryP89aSsLpZ90SLh2q6Yew6ba5RnFISr+/uLi/Cppv4tJi/tIorm4wDuc9j
sthkNOz6CCRH0QvoRYNEMPwl2k/uDHe9RZvSWs5wEt92dXWd5Y+XNRFJ4K6NomIWHWVIwFBMkO9I
qwjsfiv9/2VrOC9hROkMzjKsVarLjzSOY5vOA7U7a7ode8mzEuqPUWG3zb2FcefL2gmFc84jZLOi
0yHAgZAfs6BGQ7BTdedsvgVD2xhbziBd5xIRSN00RmS9cPWj9PCt+NDU1GCaFPZOBo8V5F6kYawb
vc8jhgTfjXv5H2brVPB3AgAefabkG0siHbWmBI9vj0nU/k9WF48jcmGdkrsyejIFC0o2DtpaFreg
Q0tJViVR7yjHBlPFzE6O5bt5Ch6eyH39UQhmqDYQB9DptVKNc800AMyckkNc/yHfRM/mQ3Iz/a4s
u7w2J0f1XP3wrN8xkYuTLyvJ476WJknBkwKpeJ16w58+s/WTdghTOwTUikDYlitZafgNnFMpCzkf
IQv1TjePK2dGZ1t8T7Xd5Z3bun/WcpaNXbmsUI/TpI0hJ1Otg5Fq1yFg5oZJlCASieEccaeEtZq1
ixhdduhwFSO7JkrebzV1rK1CX5zaSheMkppTtwiR9qhJ7OrX+DE/Km5+XbxqD7FhRwI3vHnnrReP
88OYqJL7ZNmkJn9m76D9/dG6jS15ERorW92WfpfX5LFHc/5d+vx/2zbOP8NvpnVUQ7Kqfgz0maiN
XclPl2UI1eNcdD8liiQvtmGcVDQ5/VDs9jq6WuCbB6hUvM5X423igp2F7KjouS1wKDrnUHBrG+FY
QTbK41VmK2cN9XjbWFgyvDcZ3QWmIEba6Kpa2tNAxYfBQhCh8hPuwYSJrrJV0PNcRnjbn7P0KonB
IeaSrHGj+GGqTnmw77pdNblSdRMngpO4kWFYPgDwixg+QH2ab6+YR4DfpDmari20lCd96mYlOLTR
agXq5QDMqYcpNMCN4mUi5EnFXFbza5z0VTR3cgrK0HVlYj46Ma6ZidJkBrjcfTIcwKEtWeesONbV
a6HuavPZ0u0eYzRS4anyb0V5N/BG0W15TO7QJWpbTPZU4GQOJ1oF+7lPHLN8RJYEJARZUbsW+iib
srfb+gdwGJy2PbMZ1BnlXiUh6pSHXmt8ULFMzbGZExRqftBZ8qRWA+qAr5B9PHtldtCrq0LKvWo4
5NIuiA9GPtttdpgpEON3df+QjKdABV5fbrOYuVn+i0XXDEiWBqKKrHCt+TaNzznBNJAPFviy3I/5
OQbP4uTLLeLV/Bngd3Kwj809tZ6L8g4wb6A2uE6nO8DYmEri0npvVg+09bNEtcv+qBtXMbsziqPU
P4Xmi4W6/3xM6usC5HdVcjCL+yzZ5c17MDyibpJbD2a/LwzbnHbgrs5xfuQeoGrRR6MBqOI8zD5G
UbwI0CTZq9y8FWYEuOsAVAteYpxCUNkpT3n8IBXv6gTinACYFqAiMxiWa0JNTbtqJNeKPkihOxp7
k6cb0CBIZeR0KKSQPt5n1If5OXHxFFR74NzO7Z+2cmLrKAdnpLH65okmPwcg+QBPq6+WBbkG93Vu
jU7S+0zzGrk5SJitaIF/qJNzqg62XNAdTV7RNORnkQccXdF9/z10WkZTF4oXTUZZiB/7zXQW1HrY
LT05jnIwD7Xfup0X2emxsVvZlm/VEyBtPVjYg8wwKCtwhBviDeSiNMtSQK8LRvSvF0uV6kVXL92C
8REjss7gJE5+rmU7sF8eDBB35lcfKBy9NF4lUHyDShNVh5Vk7mAaxWSYNS61v11CmBe6quz5BRSm
GUJX5970zFPpNcdpHx5Mt3TjHehrAdHjim6CDf/w5TO4iy7sm6JlAz6DOEAcg+jANXZwxoNfvD4B
A962XPOY2K/Wr8sr/z0K+qo+d82BpAjwECbqZQCUCrMfJVDBytLuVJF+y/dz/u+LftxNJycZEJR0
1K8yO7vRHPU69BPoWbn9rvWC62bfOaKU0kYh66tu3A2XhSqxWoo1zZ7BxHXI/QpUxx7yj+57e7pJ
d7ojgh4QaclFzakKvJ2/bbymdaVioG68UaX95Q3bukVXK2nJSwy9isHCqcSkUr0cFYP9lPX9LOeH
EhiwzfCOipNrpeN7OxDbTELAG1NM2WAybYj6u2Us8/KnbHDhrRf4G6K3ZaWktJaSPILBOwtkMX5+
iN3kJnB/JrvRne9xq9kos9iNT+3eGXw0/btXemw/XP6Qb0ZsqWgSR0+uiqEC9MBzh2eQwimVSYAw
aqp9QiungnNtzBOZ7i8L+ra/EIT5ULRWGIC2wxzc17W30jktDRA3IfEG2HIjB92QpxL/spDvO8xJ
4c4k6dU5HRtIAbgqML5nxGd2EQPxFy24B9XJwTOL4lUm8IQi3bgTmpdDZrIqHhypuGvjx1L3BxG2
5TcnxynGHUhkLKVG7qCYFMvyIU2q7MXSY/RNg03YwNz9VJzMLk7/SF08CpKZWyaCMSYTs/fA3qb8
ay+J0SvTz+mAmuBObjAQRp6H+pqor4K9E8lZou7V6Zw1AlzhCatoIbhzlf/h7Nu25MSVbX9ljX5n
HQGSgDN27wcyybqXXRfbbb8wym6bmwBxE4ivPxOf3qurVJXO3Xrsti2UoQgpFJox53LgZ9ml9xn8
gNl1+NDcyyt2U12w3XAKFfn6brYZ14NgGp5y2MZ/8vLLWbBGc1RUEJq4QOhdBCT+1Mcq8c/Qo5Fs
vUu7Ez91O5NfbOnGB43VnLJuKvoJH+Q343WB8vBZtGN3wZf5sJzll+HtyZrEq+qA8UFjd3WYbuYg
xwc7dlj27U7Fngvt+h09NFDYOLG5vX69f/m1nxWuZys5NaJVYE5CE83efReeqW+tiAedeLvtkrae
8XcDsqN8Nz7Bm/T5qcPrzWjEhQD8rwBRvuoI027bNt5az0BXAd6qzuetlMX4qR/5prv6kASlW5so
NV8S+BgGMoJZkXFNP6CjseOJc91dyq/p+yDpURO5rd9nh/GU4O7bzgp5JLxfbPmeqQUxheuU8RDf
xevSN3oHkP0h3Yuv3uO6Y7vu3fT1hK9uYffKV599b/vzZ4vJHE+Med7Ou8ADnGWE8mbs74oz9Cru
ZxJPuAKesOxrEMLmPs++aGS0wZQKXjv4heGXTMcditUH0HKquDzwvavj4Z3eB2fOBZpFzn8su+CL
vHSuyxPd/lvu+upXgzjbBfsMLG0CAXshh7D1t81IXFP3Rzh9/7VZ3/6Rzz5gbAGAl81gJsWGPi4c
iO827mi5K0l430yAqk4yAugF7/k9euA0RR06h34aXrrn/DyT5Q5EBLHH0zhau3eznC+q0I/duX8I
mUK9zylO3TJe5/rbmjybrrGBqCqsOuJtRxy/4F/mJ4if8UP+IM/vZTych9/qwzrvy0v/ctm5fL/s
9P7hH8NgXk4hMrI336FLLxgsVq8XHfniTHdhsYvCTw26bX69OG8uPqosUJhEXL8SZi4V64pywP61
4sGrWeXtspBTBZU3tw+wSIDzDU25LDScfGkC3FG3HRnE3gyt5bfT7YFdgZNWfx7j7JFdjuDT3xWH
/vDr33bqu8alrUz7yoeYBxy78C6oXK/xVA3qT53k+bdff+ltK/79C42MD/oSbB0zfCmMPhXFR1ok
vx5/ixAzRAF1Ae4FCAJkrgb4JBhkDn6vDi6ZsbMBlY/0fbTcz82Z24jb+hTm461f8/xrxjZYc7nm
g8DXdPRpyg7teAr4dOoDhkPwoGCLu32Ahw8bLYQ6/7W5tiTmlblAIYInHga0jknt4Xoa1H+qn0HP
8hU7qq/2Q3FAZ0uU7X79oTeT8I2w668vhUagtgtabIMKXyp8onZNnqPsXJU3dfYndGMOmecDYSrG
faOiT3PRoCeuGT8Shc4GFra3qRhOePxr2C42DjCeUkgNA2z6ijsFckadrxrMp/rhxm60H4EsGuL2
+hZIJVRFRnLiOvBWiEUhUECQiYoAozHSSVr4oN7qhnmXpRPEP66lX6PTJmmH/U9D/59vy//Nvrfv
///iDf/9X/jvb63EW0oG0u+X//nf7+T35l/vxdO378N/bf/wP3/R+Htn39vbp/r1X3rxbzD4Xx/H
Nf7pxX8kzViM+m763uv778Mkxp/jY5rb3/zf/uG/vv8c5VHL77//9q2dmnEbLSva5re//ujiz99/
AyvvM4fbxv/rD7cf8Ptv758qtIg8vf4n35+G8fffguDf6MmCjjX69CEqhW6q3/41f9/+hJN/o3y+
3XU3UA4uoTjDmhZM6r//5gf/BkcDbjdgGNuA6hGCcwDVAv7I8/8NDQ302oPNlm4txvS3//npL1bo
7xX7F2ge37dFMw6///YyyB2cJz+x4yZQzi3XvOIrmERa4oWol+UQq1jFCUc/NrgRb5yLaalSDO46
9Uc8737w6Km+wyND+8axP7Y+rcqoZgmYw6d4KVMnjsqVnzgMj41u5EBV6hZzO7U8CfnyTtLoyt/6
j585x18r8L+wuNlCpTU6NXOV8WRSzpd6YbuMoMxiN/a2ATxLifMZyUE6OSxpPbpxxT8N86mejWMm
MQ5NvMF3dF1qnoDtiUBZMmX7mYlT7I7HRt/+/7OJ+2pwZurBU1IJBoksaC9qTfjezirGAeZLht7M
NmVJ0NdAdE7sR+dP8sThcmzmxvEbRfM8VQImzwbq7NYavX1Tc0rW4tjgZibh9VMXAnKWRFPr3KmR
hBe0nsZTSfSx4Y34HLKcg09/Ygmrp8+pmvFSeKpIfGRoE/jbzms/1BJDA/sKtv2xu65pd2G1np4R
nQIFWbF6A0ukzGS8eimL+/4UDuTYxI0zMi1B6tinLdbTbf4sRYcqSPfebt5GdMJLoPq67VmZ7pJU
hPt5SE+c8FsU/p1L/WcbN7nrwcLMB4+ULCn90YlHP1/fZUXWX2H7/Uf3z7+/sNnrWYTmfg5yUPCr
JJ5LUIhyrrL5TzuzGOG50j5aZ5KzxJ35Zc/UEyhk7fbxn3fdZ5NWKu9YJjKGJ0y0itdhWl1NrncC
0HDMU4zg5LrsUkFS4L59es1BDFN344mbxLGhjcBc55mRdot7qqok97zLiswnsu4jQ5skZW46FcRz
QpZ0Dg8vs8AZfqCLvfxgtZY/C3DPDI5iJrqaSozuQdOITv0tZ9TOJj9xF8+G9ng9abAZ6sQh3p/r
DH5h5rif7aZtRGYO9iu2TJlOZkgEHJiS0R6cVf+s2+I/ofPzTevZzJtQ8i5Tw5IIxt+nETtbi+7R
buLbKj8b2mlGUMLqhSaF9D7MjP5ZpOEpUNUxTzHiUtDKz6ZiWpKig2qUYLeqUieQ28eGNg7NeuWT
I4pZJ1Mh/DgdS/R0n3oFPTa2EZbaryPVkpkmDa4tELZSZ8yfnuzMbcQlrvt5B6LGBfsJECddEP2A
9p+dTUwOpqGfW9mOSic9mb9LZ/iY+V+sZk2M87Kmi7tGJazdu6jmoGGCgETYLuM0Xyign0xlVPVL
0lVjfdUUfHqcvDaz27+JEZe8145XSbkksx9+E4w+1CI6cWIecRMTHNG3rNPVPKH4z7UTk9y9bFLA
ROwsvn30WViq1YUKpmqXJJ3mM3fw7odm2dsNbURllS6hM0VSJ77j3flhHvM0t/NuYkSlSNna9VmH
Ay1AG3/Biut8yk/hQY/Z2wjLMutTzmSvE1lUfzRcXLkAvdiZxIjKLIwyEW5eUjWO2EcKF9mwYb2V
h+O6/XIt01CmQwpPTMJMefGUixUSK8oqNHlkhKbfeDXq13AUNTkXKDn9kZV2OcQrduXMqRR1XDh4
RYlK+gZtZ76orFJZHhmBWVas6Rx/xJEmxz9IyxneW8gJbOHbnsLNB3nRrXlPA2wpbb9kYMrw92tR
2R1q6Jx9uZpdGxC3kzjUuJb3Y5b/MVWnBIyPzduIzNLtVZrDzoD45ezeGQr1qRS91XYFpIIxb9+v
aAgBtCRPm0e28Ps1F1abFY+MyFxK0A8HWb2d8xWq/Cr8Tk+plB4ziRGZtFn4OAxiSYLZv6wjGrvC
f7QJesDLXhok9/ECOXnVkgysgfCprB/zarUc24hKKFFJxy1gEdDqrYkY3Z0QbX2wm7hxwUQmiCaH
qELu0wc/ygU9ImJUp6Q4jhg8NOJyHiF7l/kFfNDb0JEQP+gafWc3cWZY3OvyuSOweO6ON37lJmwo
rPJviJS8HDqaCIT8whIuuDrflzn6RslqFzjmc1YOOd4A7YE6KQNF9ikIzOLOKe7tTGJEpXK1HBlu
D0nY6PsqQgUlqE71UB9bSiMsezCxyMLF0YBnpu6wMD5fePXs2AW9+RQSkLFH6zJcfMxJlAClKPba
aQq748F80oH0ouPLslvBwrOQz8IdoydIj88XVlb/ict+ll2VfHHrcGBLsrbsA5Q+7oNT/b9HbG6K
U4++C5RSxlBVdsZDMRcQGfIdu2obYEsvnXzoRUf6FUbxJL1rwNhW96c6YbchXpd/eGCEpuOVCm2d
nU6AxEqkIgkZ569zDerk4hSf4THTGCFKC1ENemrXZOnyg8uyA5607HwxMA5OztJoyhzMPvNA6OLI
6cOMioqdrxgRmi1eFsgVr8jBBFwfrdYlVsz5bje4EaIV6TWv2n5NWn/8WPbzl05aXXy4SXScBiL3
lOdjH5/Fn2IMvuMue4pM+chKmmTNOaga+nJZl4TU7efWS9+T/KuVPbhxbuq1XEgEsslkKsf3Q9l8
ytdTb7jHJm2cmoL0Rdes2K+GbFC7JRrYXvd2NTGIWbyMTHR3C8D7EJlroR+yRj6QMbS6mwCn+HLo
IO9CFUhHJ42sz2nDH0CJcbCzthmRteSgoum9pBsdZFgpnxPPet5GTKrRcVKmEJNd512SlDxG2jIF
50ZI5uvoRj0jOmGr+oSk+ZKjVcXOJEZAtoKEc0QkFrIOHsqMP61tYLlLmVwpvECdDYqIS9I76D0F
FXsfFzn9YDVxZmSz2VrSqiJA6jO5XC2g2UQHvVXhHh0hLz1QF70sCIUH1r58dLqhSrJJMTuDm0p2
4HnvqFw8nei2uAnRbORk472dSYygBIyxaEmNod3G+6Ogy0NIIf9oN7YRlUUe0cpjCJ3FK8DGi/oj
yAQ+2Y1thKUiAwQttcblodDfhFw/h47o9nZjG1EZRbwYlgp16khX79qsVrHGxcdubCMsBXFp46Wt
h5NSHJpUnUs/P7FTbZv0G+mJCYjiYQWsGl+RnpTC/1pA67zp3fMga+MAoQ+4m20YGfdNr9fCGVpU
OgNffJ69aS/G9E8r81AjQtPRq8i6wh0JLt5Qyviw8vAPu6GNCA3IsOiAwjyA2dxXSwO0fmQ5tHFs
ZnxSoGVCtTAj07uMR3vRnNLY2fz5jUWlRnyC7lIPQ4FZy0LOu5aVqC+1dmUxs/mjH4NhyCs0Lhal
XPal0MtF0zraqtKOHs6XO6IYMhUKNIgltaPHz+XSDzd1WpxCdx2zixGji0ajQpDhwtlw91s2luAp
U/zJzlOMGKU1m+W4Zcqyru+mpQZ+vI/s9i0TCbQAqbbwCM+ZqHPmMRo5VEzYKf2iY0YxAnOAsiTY
wfF4Fyi08Ei1y/x/prr8P69r3EQC+cJLed7AJrNIr7VCf10/nKLdPjJt34jMWXAwT0U5Elrx0ITd
Uz1GdhUPEwWE835IobO34rUnyG6pBmVnysf1xJm/nWNvxKZvxKZH54b4EuYei3xo91kulncCoNf7
IY/yfG/ljL5xiGrZAioc4lkzBStNrEj7bdKF3b5lcsKMhNdAnKK+7JHxrHTRfPsP1Wr/9hcjPpsc
GqhrizM0HMr2grFip/IlDriT2m0vJqfP1PZcFLpEqbatHnLP+bDq8E87kxv5bRBUi0vzBo8/zQSN
XV9lYKzOljO70Y0gnUhKMylQYxb58D0qWL8D24zdIzg3AUF0FoOTRriokFx2cbo2HzLyz3oj/rOk
JiBoKENfC715YhHdzaJHkya3fP4xu2kgjAOFPo7tBfr0YFTI+beZ14Vd+vyzGfNZJcsrPYFmIUy8
znW+6Qwc6sESDAg2wJfH3DhNrZtpFLDTEk0ZBKCabqipXQbtbTvms5nnTjSqvIKvNOMMJo+6xg7g
O3aO+LPn49ng5RzoQTFsjizsrqQOP7kytBzaOEFziXZeZ8jXZNTuk9M7t6X2TrBwHDksfqrLPZv1
MLhjqzj2rJno86ypk7pXdvVUz4jMmZSdrgM4oYdW/i6aLlV1inT0yKxNPBAX4KUoFFKt1QFjA+NQ
uVq93K74bsKBxsqfIWWJnAICpOC+HG57ZrnLmnCgTORMNA2s3fHyq4tExSXszmof/Mmj9GwhgaQL
i6jDrGWeni1YTAg52ZWuTSiQWzW6bYN5SVwNNLSeroBwsDt2fjY/PJ81V0tQNi4ikq6HdKhup/KU
ktAxHzGOzDYdiikEQ10CGZ8GnBv+lQqE5bSNgHT6FqBIiNShrgyeoyV9GPL2wW4djdMyrQeXEhex
ngI4ex6kaw7Fn1Ntj8dsYoRkq51glFGErZs5Z1JH552TJVbzNpFAnWyXqM+xcc90kbdqRj+U6E41
Tx+ZtwkGyle/dClArsmknTweag0KmeZUW++xwYOXpwIuEE6XByHS/M69IX1zlba9pVGMlBbEN5PX
9T7SNn8ZY+DnfwSN5e3ExAKFpQ+dxg4+KGd2OxbDVQRAw6/X8ucW/UYqTjZTPQtL9OnmfJQoGzJe
ZWsMCqqxjRu3iC6hozQ8KCrIDSROwjvH1eA6EPONG07rp5x68xWJGu+TLNdJH9Ti0+lsUY28mb15
eOcT7uCmM5L0ArXx/E7PxGmtgK2cGOEegUQdPWV46uFzei2Yuswi98QqbrnHW9Ywoh0PyJCoIbA0
ZN3Kj72D3TAeutAVsde0pxiajnmhEfftOA4LVIjxkcD/RL30isnm/NfLeWxoI+rBR8F7APVUUrri
o9ePF2l1UhP67bGhFPbSU3QuGyn8GkzT0VfZcYij2V1jQZXwcuTZxfP06MC+unaTAgJoXlhaGYSZ
LWVi6dH+AIHMJGhAXtj5KGDzjza2RgvUy1k7qmh4uqBwPTu83ntdARn6YLY6G5gJMspBxO20wyqT
NBg6SCWGIkbPj13/0M+uredBX+RzNlYjrNKRGg3IabYnYeWdSGG33/86hpjJq+SJlLhpjdVcAEC/
j1r1KRw1ZH6CQy36yOrdlJl4oyFIuxbIS5ms8wgV4Dkdo1vUP3t2YiM45uxGjKY6KsCq00n0cIx6
r+YawpVM24ENmdmR3UblQCvWg+UprcDoEIxnrSgerdzSBB7pVTPXqzBzMm2KKt4BPJNf7IY24nRV
s1ss3QCjRyJup+HS6aTV5YSZtAG1kxVuB4RKUoqBiTjoI5rHC1C1djM3YhU8Y06LiVPgDAO6n1HI
3tWO5x/sRt9Ok2dnaFdkfKw5IN2+nj955RLnvWv3Go5Wypdjr9XaiAGF1WQl/TUIN8N4JdRyPY2D
VGeShU1YoVGpmspE5cWwEwuzHNw4SimpOj32DUtyxot4LNabnrVW1xRmqqFmAV1UEMIoc79+G1Rz
ERSh3cZrAo866ndVFa5ognKcIRbzACarQdv1EYI5++VqBrUPhs8BoxdelTi6vCz8+cS2e2THMlFH
bZGuQQnpYvSEhp9yzq9DSFlY+bcJO3KHIFhoinZTsCkNcZ5F39MAJ7Xd4EZolmhmc8Me8yZTdhGM
wY3yLePShB31qTtUfoWuTb/3nKQr610e1OHebt5GYFLRjVOtJE+GdQ3PSeE9zFQLS6MYkVmt3gJU
RonBpfw4KffT2pyiNTjmJ0Zcqs4r5SyBIVvn4rHjLmRG7J46oFr20ruLgiviF/AT3tTFXit6oEzY
VfSYCTmiK3i26gGtW2ghXnf+UH3wWgg2WS2miTlia1ZlPA3ghBm5DRtyWB1it5Qm6GjG4cBYt/Jk
QRXrYuxHCmBq7tntsqauLRaTKJph4kuqPqKw/0n2/IOdTYzAzBXTHkPZNlnmQMVB2++KPrA7j03Y
URgKuWgqeFK08oro7kp0gaW9jbicNWjnh3JG/3rgZonqqzvowJyiITwSPKaQXVYtYlItbFKtzlUR
qCGWlFhda2HZl9GTEwYk+oSJk3Ct9gQFd906dm3gjBuhGRRZTddiYYleph0PmltWt1bFX/C5vpz3
ODFeZ4ViiTO31ymofavADr/MTNhR7lQpXwFhTjpE59m2oWSutoO+gUnImHcmxJBTmITN/cd0Imde
X99ZhY4JO+Jy0pr6M0vQnQOuXWe3KNnGdmMbYRlMxKtmBZuEGjjduiQQc6rlH3aDs5c2SechzEWA
tewXscSsEiTu5Wjn4CaTe+g6jVoq9Nw7XXhT6+hxtiQigCzYy3kT9N+1da14Uk/tWVkW74swtEt+
mBGWThEQiMMjPwlqGUDVxOURuk3b/NLO4kZgZhkIkCEQhcCk44EtRCRO5tr1JzJT22Bx3GBoNeZO
nY/e2ORx5Ex2D4/MBBy5wM8Xo8CFW6f0aalQXVZ1ZAehB8Lq5XqycCRztLnK5MzrY1EwfkagB2V3
2lOjDIwzbYE0IQgaXBdsuVTcnBSqPXI+mKAjdwEcA0EERsN+ulz1fJ6O8tzKUUzM0QD5+sEvJ55Q
4d0oL0sAS7O0x/Zrnt1fCR7ZinCrnYCDpz2H7ADY05bO7l5CjdBsF2/0hhUk98LLrtKpfKy0sDSJ
EZp11hRuMBbI75nzzq8qDdW8bNjZ2dsITHfre0wbpChBsRZn0QCp974PLC1unJmqDRbHk7B4wxex
q9ul+KoLJ7LLrkzIUd722MYpOF/kpnTJ/KF+j6e31G5BTdCRbN0lzwis7oKo7pCi3Pduqlr21crs
JvAonRSdISyCzFD63m4IKxlTPdjVDUzcUaqXfBkmDF616bclcKe4nlc7fzHhRtLDM1WR4crmtfMC
KcaqQVchO3Vr2w7gN4qqJuBooU6AZxRsiDX185u1KDP0+ta+r+KFK2mXyflGqHaSdvgNaDit0vw2
73qw8J8i/T+yMZqgI15WkArrt12gZ+6u7jNQc3O92uX8phSa57Wo/Uq4pMiRHlZpJ3bTslK7DMBU
c5MNBh/BRZlUPbssRv4IDsrPVt5uoo6qOgs0NBCwgylOb0tSzrcqOMm6c8ToJu6oRJdVJCq4pB+y
z6pZz2Qz2NVrTdhR6QgkLQ1YwsZ+anei8JAtytay6GnijoJFBhn8nCfonV126VhN8cxXS5sbOW7f
CjUuaAlPpnRie+ktQMCGULS0W1HjLHX6xgsKB+WVvGTXyGPOObODkYF3++UxLebCmX2BibOtquLm
1YCHfdfuVZKZXETzkvVDJFFTBWVoXNDVi9FqmNpdWkzsERVrWjUZEtEoo9keuuxPorV8hzPBR+XC
85UvuJOnWl25oGZL9am+xSMBZIKPcodNf7lKVB8W5f8gSt1b+YkJPRJLlDmph1lXPK0PQV58a0Ko
WdkNbiS4XeZLxYQPTxnXi6gAftSl7Y9fj33kJDLRR8zRdQ1EMyiUljz/KNcmvcbpVBxapezoSZiJ
Qlo8XPfDBrYZKHrnvSoYL6N+7O2yRhOIFEYLL5qGwPJTeluB9W3hoV1+8ZOC/FkinXeV5zsrhg4J
tDDH8GsJ9fVfm/2YK3ovg98NgIIrAtiEDeRGodAXpLKyS11+alg9mzahsmqmAK8SzqCry3lZwwOD
AKvd4WyS2ucg4sjBD8oS4YQflwaFkAiYcjtPN7FITcZqhs4dPKgILS5aD9BX3GUGO1cxwUhRmdLa
27YWqOs+gZG5Rwej11kObgTpTPOwLUYMnofjvhj9q7A6hSw7EqMmL5EspiwDMytNssr3g7ih3vBt
aRyQpfvj6Fpu6iYsSS9pl3oDvjJnZXndN47a0UXY8cOASv6lw7dt2XelB6dcfK13k+LzPvPYiUz3
mIGMo7QFUp3UPTbI2VHNvc6/BSXfi4HTE+MfidZXVEWBRFk+3SafTQ9cdhdgy7dLX0wZA0pTp87U
VluUXh+3nQeNd+jWW+0yptBPn7mpHt2MJaNsbqJ2Pc/90KomCtWtl+sJjHctF455F03pA1Q1djHq
gFalRWoiiLoWSEfdoJYLDVGS1A25bJzVDlSFPiNj5m43jnOLxZTOeNlJ956LyK7TEzzJL8cmHlVO
Sx2wwUXFLafZeWDHM/dKN2gVw0pGsm3qIb2fWH0TNsEphdi33ZuaLEWem4UDpSgTL7kM4nLqPi16
skv+X2nAL07fo1MfJlGzfsjH/CJqpV3RkpqwIUYd2WkHEx+WNU77GoJ7laV/m/Uil4KZY8ZuGEBE
BdDY9eCARdDqhKYmYMinaZOpgNMkDME5xYmTTHJYrYKemoghN++WMG3gKX2a36l6eidz94PNfkLD
8KV74+ZMW9YjLgFGuNeEDEmJDqH9rwd/exN/JTVSVTXgCACsoEjsfUqhNYlWuLO6X63OZ2pyFQGc
nau+Bz8oz0cNyoVmvJf+XFmliq90o8euUzIdsaKjWOheZREAW7l3SmDrSICaqCGHk6Yim2nqqruH
6vIFJ3YPFtQkLHKaYe6qFCFUVTKNy5y9z6BcbumK3kt/gSi45xczbs+qE5dlIz6uuR14jZqYIWcB
ZLmKsJxTHUGmeJ3lbgmUXfCbqKGGKtG7PXI5OTv7bmyvdONb9ahQEzLEnRa3uQCpit9CVdUfympX
Mv391yF0xE9M0JAo04BEPubtRdVN1v3RUP/BbmTj0Kw4UWu53eHCYtwHLVsBc5ztAPHUpCoioe8E
LuoUiXSdm7r5uFD5aDftba95dhXCHgtBt8DHyBH/WvbB93kNvtoNva3B86FdQecefKQJetOi2K9G
lShLhjJoHb8cXIT+5Gct3XLx4B6vUIeh6O1Y+2lgBOWkFM/bwcNGqBoCbE/lxQDgWwFYqIkZyiOl
Fj7BKhk0xGkzvmsmbreBm4ih0Sv6zNMuTVa+Aps99nfDMlo921ITMERySJ+HUIhMirHUsZR+rP22
tjvtTcgQDacKeiDbyVN1/V1Z+eIx1GNqO7wRmo6q3DGVsEtZQ5Cs8m7qyK4QT02mol5lU+0C+4D9
RLdu7EDR4CqcARu0Ox9M3NAQOWCCo4Qmep1v6ZDvozy022e5EZ5uT1eIgfV4kpucNm7X/Fvu649W
oW/ChlYW4T3Vh8VrL79VhJOr0G25pSsa4ak6F2p+CyY+8eB2dMIHcI8ndvM2clomUo/0E4DNaqwU
iUfIL16UwVKe6j46cvyY0CHGdcZ4CuhXMKiPwqtzvEDXlr5igodWDuh0nQONuKRh0vnZbTrbsbZR
EzoE3lenoR3ehmWnvEs+pWTn0lqfCP8jea2JHhodXo2z7IET9HK6i0rpf8+8oi3iCHqCdivLjHtn
PvXgc4IkCEgA5jDughlK5EF74gccWVZmHKIk1yvumkBBENHRm9YBJTEaTuy6PakJI2pDDZqRCeZB
+exKV/7XqKsby5n7L4/RweVlUQx4Ae0YRD5JFV70Zav2VtFkIokI3j/rSCC51QPfqzwtd7Tiym5n
NDmMGNQ0wpxsHQ6VW8i4HAr0I03ZKbXpY0tqABbqYVB153VQfJiKA8nqh3W1a+WhJpBIKteZQaaD
p8Q0rOKsqNs41Xb0qtQEElW1yFxsugDkRHrchWId9kNYWK7oKyDRQhY1B9DB4EG2i/roHeF2D+b0
FZKoQ3kY8tkol3GRxXDMP+fRzlVMJFHdzVWVzYCH1GUE5XlRVonIHLsHUGqyF+mMd9ESBthZ6Ax5
blJcOeNkx9JBTTBRI6pAZy7hSQOe6VvaZFPS86y3i35qnKSuN0w+tAQxujf2MSnUbdv191bBb9IX
rc1SShApc6Dk9HIZrGMYF0vR2+UA1AjPjuV+6ddbit5/88roDxHaSY9QE0vULQ3Pum5DJev0SfB8
QOkst+OioiaUCHfPultbgZpZtgIoGxS6v3b4En2wsrmJJYqkU1c93ofQHggwCxnZOag7pF0UmVgi
ySHv1qTd9oTgn4GvNJlOdlAe2WxNKFEqw0bg1QyX0ImlN2s9fg39tLK7FZlIohHJReVOyEX9qXMS
0k4/hnZcz+wsbpyfnRqyEUKpKLJMUZGUvCuB3ojs6GioCSKquqXqoxCjN/Wwr0qq47m1bG+G0OfL
o98bc2jBawhrQR1jjEvX/+znygotQ00EUdtOVcQnXOgkNDOrznsKs8rO4iaCyIUiUMS2OqKbpu+3
oTmbD1aLacKHoixqyNhhJx+XaB/K8iaj0q76acKHhN9wh80hruapGncLUqFIkM5uGzfRQ+1QT93a
oc+mqcr3adPdzKfucUcyc5OyKMuGiK/liswcCq0J1OnY12lwUM1Z8zl6tLP6tik8KxPpNiWOgytW
AsjDRTr4VVygDmo3thGeDplrWdU5VjSvxjtRre4Z4FDN/tejb0X91xhFaiKImrpjftrgci7Spbxu
ZJ8+sl4BYIlGC0fEkfCCaxFAFHyR3LcsTpnIorFOVdmpDFfrob5etxpMCmq2E3v89jb51i8yjtWe
+5BoK3CsonmYPNY9q8GAC5BHFXuKBtO+mxfmxE2/Du0uTQMKvkPfGewcwQQftbqOhiJ0fJAFZ8EO
Gqsfu5H5J9Zq86Y3fpkJPyIFWopVjbWSHv8Erddq57qpHfMzNbmP/KkXNMpSP1mGuYrXgHp7EU2B
XXibACQ8rEOmXcOJWUneQYjbO+e6o3Ybkwk9AjnzkkYjpt7p/kJJ4D1T1+7gNXFHy9LQxnHL7cUH
BSa463wHvLA4QYhwJPhM6BFkasJIlkOYLGhsaJIidMMPpGrx5Ks2geIYRybpDkEjNN49pjrs7Y62
nxrSz7YrMrQLpCJRwokmKI3HgjrRdeo2A7F0VONYJniPhI4HooCXSsaNdOfYcSu7/dCEJq3RMJIg
FUHiy9p7VHQq3xWqL0s7TzXBSX5Bssop4EwBz3dDFq7xIF3LpzITm+TJ0ZuzDIYR81zude5fyiy3
rCaYsmmcO5EINQZ3o7I7EKd+GldthxuiJjoJdyynV862seVheiaaj4PfNnbpkIlJUoCVyBzC5Uka
DXdtVdfv3Iq4Vhg8lJlfHs3DtrkXmYCKKVHIPXn4ZevD+fXheSS1MEmNltbVoiIR8H15N32FDlFJ
YiTmnb8fpdAPv/7IkV3fhCUNlcwr4sA6lbN8RAI9xm7j2l1wTVwSGdBGpBW2ZcL7alcXACY3gtl6
+//j7MuW49axLX+lot5ZlwAIEui4VQ8kc1JqlizZfmF4kDmBACeQBL++V7pP9z1Ku466FOGwLSnF
ZIIY9rCGs5M49BtplgGbZ8hZHhvIXm572lRvDP7vx4WdY5MW1pThCAcrRC7zV5rVlxBJf2P/IuRn
KPLrWcvOwUm5FKufTyhEgxkisst8CIcxLkVFvdiONo/ism/C+zK3dZGQ0HCz14Ytpt3RabTTGrdu
hbAq4CqVI/jeAqx9FZDiUNrI/XCljmQMTGud5rm0h8mM1G0L7tVj2joNjKiD77iF9rWFhhefPQ3l
E1tGcRa2zZNZq1Bs5FwuTVqtU1Yn1OrsK59cq9OyrucPi9/W+RVAYZGNM9EVXeLcZO9nN63RD1o3
WQFZn6ruL7Rp5hsHrzXwGIpahJeQGFrzy5WHozjWni5yeIuuvX5CTyiaj26ujGnimfAxW2PR9+0C
d2ofLm3RMjbQ8oMrj1i28Dtea6AWDQGsi6ls3MM7sy53ZkZZ4nlw1MkdLMsVTfqhz/IPMNfrbhuD
cPxmFVypuGahLi+kH1T+ta56whLZosZ46ZmimW953+mFxQXESjimFTESpSoFC80mUbVi06Xt5VJ+
nvGw20Pu6tASUHvCvrzzGKxPLgu6WmjhEOtH5s4GNm/RTCMAz8bUzhO5662vhwPirFzEzWLEABsW
5dYtLD/hhJzyPlPDJihywz+P2pu7KO4rS5VLBz8ahIAMdT3MkKG3TS2/zW2XkR+Qv++7RxYBj3LZ
Kj7rGy+IPHnsZ082N1asEx6AmOCzHsNKd9I8AYnaraebRHOlSSJgzYvHqbLc3OQVF1WQBB18kNq4
GYkZLyHwHoqnmvZoB9ihXrNiX/kYZSD3y3wrijUzbRwCe3OfW07mm7FpkBpGupiqZG5mPXyXZs56
uxk7DcF11nfDEfhTMTLEPFyEPkioy/SgswrVXkjnKPKosoLRtDW5SPuh9avUWxuCp84DH9ZpOjBF
4q9ztaJo3ozXXUS763wqA+jU5Y38lAWizS9CEfWIv4cs71d8IK9SiMi7wCShaE6D0+4MRoGkjMz9
kI41L5/91Zhhx2TjXaBO1HsonhWNv3F9G9ySriGHUUysS3RjKhoT19hoa1hei1gG8PiNRadgXCgD
npl4mhQqhgqa+5+aUs8uFrnISdx46CLUg9/vBJwLthDGij6BkItOWtuvJtHFWKo0yObexUQ07a5v
Z/Zx7kPH44G3bQ34aCnmFAa0ud21PGDfAxf1H9a5+Ar/NP8eNiJ1Bbveas1SHgW52ZuuRf186tc8
9icuH5njQ6plOC/bAUIUxfWSS2/rQXJfHwD8Gj51HckvSlsUX2hNcGd1DSG2RM3hzA6jzEpz33rw
VkoKArWTdFVNJ2PSNrK/65yo75QBgznu54zcLlktinSofF+koRIVLLUaczBybe+y1kMY7biXTemo
h3s1dOHeRbA+ShcWzf3Wa7Rrt2NP3LxBXMPrGCII9qXPNfOv/KI2RQxsQFcd88aiu2FA3ZkPuqpN
0mee0nu2ZnrYEMPccFWR7qDF3L+QNTdm1+RVOnhTnmOv6dihNmR80kWAl6OW3I1JhQr+XQGetIiR
FbPbcJBKXcAYh6NLm1cD37JgEQ91R2p7DIYWJI3CtHO9tXYtvUujKjvsYQSyHLWCj20sWujlJFPO
6HxLWQX1Ntatatv0bllgyeu79UOrxbKLUL2+LIOi0ilhoH7yAOnmpVxD5SdL6Ax4bKYeLlU4h/pH
PysdbXNuoyWWtehp7BldLnedLFClztna4O8AXFL0ZmpBYFXOszp1jZ6A1Vhkud4bXswshb4rOE++
7dd7NNYiD9r/sq0/WTlCeRlWZRNLS13MVxlwl2g9inFRm9lR5hJRQqQnrm1Y212pFExHY84mFTNw
cI+EFWw7NVX/JB1M5mbXi37f1cBaXvTOuf52bnSboRsA+GV41xpX2SucRxm/GkbpPjjZknLrraDE
7irhgQ2f1B2DXxXcQ8IfeRQOYPZKn2UgapW1vFAWsmkHDdnUuo6rvGNtakfoE12NUylL+PUQvzpi
RnVXhShLEI7nJkdfDB4qG9cVZL7TJ/uqG8YrwxJbt+RzEEETDIWWJodi+UnR4oNoo65QR5aLiKcQ
+POzEnoII0nLQPib0eQ/KsCBn1BKXVPQBDDRCym7xIugMobALYjuFLoJz+Fgpm9yVUsXk8pGMslk
xg9tyVpIus/LVTD49r6sgD5MTA+xtrau2HGYpknHwWyaI3LpPBlBcEpIq/xDMGh5XMw6+uksQljM
Cbyo+tQORfs5ALPytjZtsVRxkLWhSQODeX8P6M4Q7Hu2+jpeosEvtpWqZZVUs5p42lEbfiKZDFHz
9MZlTbCqAy821HbkCYvKZukia6+7zNVaQNysWs22HrIy2AEAU7Uxpt5wVMEAgW1/JdWhYHB2TTxh
YU8OUbRob4pqHROIBPTFXtQyuoK9V2djU3pq2fGiKoMLVk6ktUm/9G6c4953A7tp6yIKklnDSSaV
tcrvVAeb8rQd/PIxp/2gYj+b2ZgMlRpjbeHTFPdhWM/XXiUjm5SDrA9Gq6Y5LlG0qt0Y1d5wTylZ
bQKgBBoxLEcYkgtXsq0QrWf2ZVVFyMlt0MRQYPnekEnrbc95NaSS5+SiXkxV7gSMRbqNmf0yVaEY
EhZMCKmGmpvnCbazUzwOOAdiR9QnJXp5LMHVjaHyeVvVHRxGS1ZR7PYgN9RpsRAxbCmijnjBYsxi
5ggO6skX1fWiiiYu/Xr2YdI87cc6p9toJlHMDGEx3smkvcxuFlt+dC38XNnC2X4pJ4H8uA3RjWQj
zjIbVNBG9RYghu9G3zb8IrMFz5NpaQd7Na59NiXhkMPppu0KL9yytgPxLwf5itoYgUw+H4ivoy5R
Y1PV8ULXpd62Ihy7azYV1ibj2LB8b9Yaaq9LKYvoYowQk8Rd1072h6OKyzhYFTzXJjWoOR2yWai0
63LqJyVB/ABh7MXvn0WReUPaEZHZ1ORwUMQNLcMjKhhtmaxQBb7sofc27RnPpu+zFVAOMUHml8lc
YzYdw6iT16iVrdnO4wiwdsoM3D3Kvlccc5nOfqLz0TW3XTGxjy1vKdaI8wyiFJl5XSIgrtmgY0lN
mQ4DxLd2zAM/fMsyGZADTPqUTJnw8/w+ByvFv24kX6MYIUG+bzTxKEagoeO1oH7WpMU8ZzJplSTP
NvKWGlWRMqz13rOwP4x1idg1kbxs2LVC77hI6nIAI2JahvpmoiMaVEUAen0crgBR7bksanXsCkEe
UTWdogT7pt5FlIibanH+mFZhWw73K+nne9y3/5WJDHJ1BnT08uCvkJKPIb8ppm/r5ATdwGYZFZSl
GWeXVlE5RE+gfYb9PsTTr6Okj4jMv9pmhGXlWqJ/FueLlo9cmKWCXG0R+hsPbqVl4rzR19tcQzc0
tf1o3RHqP7ZPglzTLlUWGmPwrRL+ZZnrZUIEPCh9bKBA9AwNC+HHHkJxF0MHIcL2GbXLF0n1Qgq0
/+dZ74cJG/R+UKM2m6GvwVvCvU4Sxt8VLwBbw9G7sazz1A328Xp5MBbsj+PqCq+M6eLq5rAs0AxN
+whmOmkGf3mRkpEGQbKSsAv25UwF9puJFtBSHkc37skaQnZyrhBWPeGZM36ExXPTv7QaR+iOh8Ha
fakpiB8JC0m+3DpeOHLHJs8WGwi4ZCLVld9sQwAcPxpKxuuC4exPKeksR8bQjECmM9A9UxV02ZpK
bazdt8NSsVQElfYOsgAO6g7BKLMJHBDL/oNo1ra9qqHDhYhr0guS0mLstz6ufK2zFUFm0xRMfago
b+xlpaE2+NGDCb35ONHGD2/IMs5i74hgjxPjrMU8U+2NmXpe7nsYr/AUoTWpkw5C7HqzWIg5J4Cl
+/KFMaC+TFySdQYgy1nv0ovCbLwIWhSkk1V1qsWKac0adxWXwFZGAENFF5j1EuMPaRXvpvSzzLuF
YQ/CgSrzsILirq2KUIHogue0Zc53M4rakKWKSThaH0jyoH8MRhVi0oHRu5hPrbHV/E1CHjD7NtYZ
Wb/LCTN3+EEpFqp/MtFTPdJUKcIssYr6NnaRWdhm6E7eXWUp56Oth75K1YLTK677HAluXo7ll6AJ
w4+ZILLYQqBtFBw+3hFWAOr3c761Dc5MlzIP/2ZQZ6/tvByzYO6MuyWwHixcIidWT22KvaDQeKhW
QKyiQuJkUloNyGDGwlEIpqE7JDcQYB3qlJW1GxII1FM/BkYib7ErLNBvmJBwP0016MAoD4I01kQp
wkYfKtxhlAGmGYtJueAjoRWLEGkY4iVBocr8ZiIzy1+wzXY6nSXm0rawXSQOgk8tZPC5XHr5SRY9
He5tgSrBvTZRq5KBhzpHppFbOLwqhs0vwj6abTgheSkBvRnZeoXHGpbHFTYaD1SHZbUjE5u6G29g
hKYTdpjqwphufoAzJaw0W22L4K4t6wnRKeoF/ovlLCCbyAfpaw+4ybQmPULu6WFwgz/FfG0adeGG
OZt2xUAYGhAr/QHMxezHs8mXLz7g3Q/C5hZAfa8demhOWqZTZWzQHqN5Ll+0dtnQxgOF6hNCeFNj
FhJ4z9XbWflRhU8p4ikf2uumFWaPRWg/Fr7KRMwmK/Y0XMWPyo+Qsoa+injiUMYeNqwuI3U14qm0
VVx3FvXD2I2NUfFazQxPwq78FrbEoCO5NVhiH483nYcxmFLKO3obypHqI0MjhSH2wfEW50rzHtA6
ZSlEYQccerAklGxLO6hdbmRLWf1tIbm2Gyg+DgF85woisbYQYANRiJkZF1He4eDlit9QCd+xWw7D
EZMwFAh1siJRVmm5jkNxXJeSD9jfVMFiwFhB3y2Rg44HBmntK2dtXsUwKZrF5RC4HjmUZ1g5xLD7
DJ+5GsR3tnj++Mknw7DcFBE4UluU2yD3SQ3P8BEWzWHRBNxQkYRwCL/DJTp+OQlPjNiHCLEYcuh7
Qem16ap674dzAydrK0zIEqgKkCfio/oULxABeKhJhMoMvDYyZJpLaMQB5w2IXgFgLAfUPE24a2zN
JGo6IMcnvtf1JZq42OYgwTEtSAPC1g/SLjNAGNkm77JjT/QKi2gSZTRBiifu56KTUezLWeikFUP5
MYRc1WE0WU+TnDbiQ2YFcKxdK4vHLu/C59pGNU+IX5dfQMxZHwT0+1E0cT604Vy7Q/YTyHgqmLxF
cc0DebGdxjDx5lof8E7uljnmbbC71nd1Xo0UEdMyN4nNxLDj+TL6h6ZyALiCUEOypK057CSqCeY6
2xWxQL6F1nGb47CzcDSaM+ybF14/m+IhP+EyP7d1i1iHolAe/ABrMi8eGqCfUUEnOKpQuBHIH8oM
FbfrWo7qcnDc31TWg8pKiTHpNn1f1eIemqX+nEQexdab4ejSNkV3k2dpbxHhd5hlHkFNzVN9zBeU
k5J1KRpoAqNMEnOYttfSXFMeuQ8zre0+V8J3xzE3uv82LH6GE6MZx/zCc0MDkpovSianuALj4Xbx
GVOJrLumi8Fd8Lxb1rniamSF8JN8bKPDKhYvOwx6gTyzqbO8/NDk8Da7RSXPissqokImtszzOz+i
cPUp2Wof4cped7CCy4y7WpBZH1g3d0eX0cAmSKAgAsMznKYj8rL6VgMb+JU0SpVpHSE8iQ0v5QOD
9+MFOpUtVIbs1CPUnMrlCcUajTDaAw8R+U1lxqPXRyH6Zv3sngtLq8tibbSJlcyq63YyzQ9FoqjT
KEYQbBmZU2tzbCZkfcepF7KK7Urskrh6QbLPtfKg3cPxzHaiUtNQxFA5KbOHiOetOHqVV16otlZz
0gf14l3QzNoWoxmNL7B4q/OY27GIYrIGrtsF0AD6ZMWyTAmCueympDO9DDJ5Z20BbB/0yMSSYu9c
rwZWtvRSoQf5Ap5zdCfAD//kBDKMC10Qle17ony+84PQ2R1MOPoxHru5vOdgj90FY1Z0cZ9F7hNY
ZdFHqmd9UY9Mb3w9bV2BggvX32bmWxUHwzB/9FHyjAFeQMiGZiq2T+Nf50gybxgK4fBjGtDB3UyI
oZ4Ksi6HDgfoHSgOg3dowgW1UhVm8x3om+vFNES8jF0m1UXe7r616xyPDu5ZS+DPabQbJZj/SXgq
CRekyh+oyouPRGBylaLUgJYE3O7g7AfWVA90WZuMTY1HUcEk5trlil6H+eq+ZKj2fWh4Nty4Vo5k
LzV5kr6L3dz/4Pn0uCpFUGEe8/yi4iskqQQQd0feFcUBD8aL2yEMseLV3Lh0HPq5iTH8/EPmrcuU
hoig+8R6qgSUA4W2H2xF3IvVwFCMhs+evJfInG9KacWNx6pmwNHj8iEmmLZYp4NTd5U/L9N2bVlQ
b4rSoQA7+UH3CSYbPsXxzRjK9I13R6Q3HgjzRzhvZLP+FvDVvQg3tT4qkY53OBca8UNDqOp7wKcK
vxp2U51k2HwzFD9Qo0dJsqAPNEelGgyo2X7qqG5oPGsGrrnq+zFLjYyqPqY5zxZEiG65tMtSVglH
of4RIAW2QCjF0zky02H+jDphq7dT2IkXLCy6D8P1WnusuZYVqa/Y2k91HLbM3nShzK+wZ0df6wZW
0W80xf9dX+eM6QLZ3XFoeQnUcjTRA6iFLmHoz7yrvcvOudvKR32D1hoNfUxxb0LMpaj36T2dOnbu
/5CXbdlNFfpdqKnsqwnbEaGzegPW8u+G5fT9P/Xs4RLCPAFJ7820kASGoNcmD94FRGWSvb50RMCD
NOx036sPwkKJqsWaDe+TzWPn9O0xGExkFPDWamVzLIAWJS57V3OXyTOggVl9bFoV+NveODzCYuvG
RMgm3/c0z7qXzapDVCmaE2Wh9qBPKjZlZt8C0f4EkPymv3jO317LcazKKQAjt0GRZG9zf45iTxZe
sGtQdLnVKEq42Eh09RNRlNEHD6omU0o41LnjrqkLm1oIM5x+XzV0O7cZfZ+uNjvnf3dTUJoB5sGb
ZTntVC0cxMvVeu+ibLFz0wjCjCsyRG0biG4SsS9Df72gA6bfuwCQ7JwBDth6JQ0ampt5Du/97JLK
6uO7JoQ4oQD+tAKdq1DZK1bAr4IhXvPw1gvp+/a8c+o3+plgfmjsSnmefW3n5hPpxVsIv3+zcZxz
v62OVMYKXJvn2fMg1qSK3mfFxwR9PSLlUCpeLVgihac/8wat03z6/L7BPlvZDCc5g0QAlM00LB34
HDL03V/ed+2zlc3GrpAoQoCd3dCXFT092ZHlfbvGOfMb3UowY7oTTzPyvsIsbkxJroJ3odHYOfMb
ifTSMA6mJmRwqrRCveYJXdvufcfAuWMECxzq1cNpElqSXRJUxlq2vvfi4eupAo9MOze1ASrTDteh
qxLaDu/SkWHnjhEQjUSfJwSLKhiXJ1Sy4aRePL9rpkRnh64Y0Zr1CBhUWe/YbVkXQTyvuX3fhnLO
/0YnPpRrUYBu76FzOHfeIaqK90kxsehsbfLZ9yHg1ULBi6EVgFYZzguUcd43Lmerc8qXLFqh4wUM
nnyaOrRAUQ9+57XPVmezQKIfjRWc6T3dq8hulCbvO3vOCeBTuHZZJHDbaB1sZ119lrX58q4ROad/
99DRDPlJYS9idk1mVrt9OQxr+r6rn8XEwgHLkmfQeaysHGAc3qcE7hRvnJini/wmFDnnf3OUDaHd
C1KMmi2ylJxlMFTt/QVIH9YChoAqalW3+yYkyx9eWv/1bflf+Yu5/T9XH/713/j6m2lRooJJ09mX
/3o0Df789+l3/t9rXv/Gv3Yv5vpL8zKcv+jV7+C6f7xv+mX88uoLGAYDLnsH7IG7fxnghvjz+rjD
0yv/f3/4t5efV3l07cs///7NWD2erpaXRv/9jx8dvv/z76c9+b/+fPk/fna6/3/+fVtW5fmrX74M
4z//DlV38Q/KkKqjN/33v80vp2+SKPhHiIwyEiTC6SpOQF0NYHdxej39RxASKWTg0wikq1MmMxiU
EfAzSv4RsTBEy8HnFMJDUB39v7f06pn8zzP6m7bNrUFyPeBdT/H//0wMHokANV8WMMD8KaXynFPS
CVWOHP3oJ4cK0AUoJj4QBAzcZlYt8qCHnt8UTK83dYhUGgvMXnvlBNQGhJuTZfTWb8pVzeOfxu2P
m3x1U6ct5uymOA1D4iM9DX3c3OsDxatyCFrPXvQUoMh+GAMzxoOqzBGeMyj5AQWBWpDR27WiYqNK
lZco/tGTLG3zHx07P0dHCFTQ8ISYL6OfEf6fwsJspSBQSHtqvPdqU+QFaE5ufUvN8Ce75vXnhdkw
ZQRcWz9kwbktgEOPJRvplD15mcqTgLM6FY2/os8ahXGdjWK3hCNAW3JFyXGdX5a2L9Is49EBOs5V
wuoeeBZ0tnYLJNjTUK/5QcxZtteTpLsRkVyaNdNyDJW3bAECCbbEL4YPzdgCJDCAdLoJdN9tgJB5
y+fgJwHn/JMJwqlPQ0HRazs7TLgbaTMFQfTkaX1srZeikXZtSHnZQUi0j/SeBDAIdpD9NSbpijJh
bkoD68DF7PZoMmwCP9tS1sHuM7poGrMFJGC/mOlh5DwGiGmH2mkSev9Rynl67MQHHj9EhgEDa/z3
9fyjWW7YPI7iqaBht/eAkohd2w27v57mr4P2P94FddIgxARDJ/os54B3sQlRExNPrlmmuGCNBBE9
Wt7Y+X8yJM4eAaWo56IPSqgIz9nFOetMQRUtntG2Ku8sUeGp27RMU1Lnarjrh6Dzt4COlE8ox1mT
Sjr3wOn4fZSEdaA7KErTGZ7IiqkpXldLmg1SsOo/y+l+jgYNfAntOh7QCLDD12Neq14NLGqyp6pt
vQ0KZ2NM3fCWsMXvlhrmYYAB9wMe8vMVDRkHH+eYlz0J1P33kynbY0dhku5rDugZABBJO1RQRava
YQeOsEjc2NEHVP70J05Ll3oasjgz3Ja3zujvZTHI/bzo9bYCjxNtUpDnnD3BxtrB29p1QjO9DcnW
2UajjD76d41blwtaUfNGdnlWbPhj/ITglAABgeV2Nn4w+KLUrhg/P1MzUF74JGHvvuIYqnci1Dqx
0Nne2gWtsKqr+ysdmS424PreexUJL6yfewkv4X7515McR+TrrTzC6od3EhUcjW3/HEbPlxzqOdWY
P+c0yI9LSYpEeT60VeEXenQ9Mwm2tf5qaAb7Rjx1yjpezfvTO4dSRjQgLAQW8/WEQtfUhmVR5c+N
aC41keFD5FUvvc68w1iFb7lSvA6wMPx4t1BIEuIYxYF+LoTDZwNlV+AXniHw3ifSAEZh0Q5OMgNq
bNu1S0zLjr2RK76mwf1805DAlDgCYwsBxDnlGfpSuCUjxVMGNfzromyjRLNAJzTQ5mNUyAgmNvoZ
Qeu649M8vbGznPanswEOsZ9Q/IlQ+juXRanIWg9j2WL/yicOGIb6XPhGJ8qhSv7Xk+inbsP5W0lK
w4gLKkkQngUEXQDok0J/6MmbervGwMmGu1yT+evU2WLfsfkymkW0J3P3VQDOcJdZsl/7hacyj35M
ftOlIQvNLSvpZ7tk697rgk8IriLYygFX5Wg9pU4BwqSC+kcdQPmTBcAOEo0GJEJ/msLMsT9ywAdX
3/koxFdj7BxoiMR60bEcTLlxom+PK/GzDYW1HLiIt52S/cGgzo8Wetl8AZNZJqPPx4PpAWlYhtZL
ZV8NaCuvLI1OUN+/HrTfzMiI4/ACc1oKGp0T0NCmOfXNl+gJHW+5pZPqNhAKr2PXNesFgNFAJTfN
WwKkv5mRkfSFwELHmeOfV40qnvsta0P5xJgJL5cpZCmJtLdHxXU5nJyPknzt2pQIHt1k3WzfWBC/
mZICWw1CKIEFCZ28szXPUVkaAaZ88grmoxNNgYVg+R1pzFte5z+paGdTUtBTgACYGf4+J2z2JRRS
pCvkU1iu+lYASgZECfNTkElMTAuQvuuon5NZOJbUExq2ISBeb1RzfoZP5zfBGMCoxIcQXnQuMrM0
wzx73HhPyjRB2o+RuWxa0u2gsgB+SsT6C7oqdkld6fboecutLUyxB/GweINt+JvNFg+dg9OIpQhM
GpKZP9dPgTSBcZtpo6dlIGoXIDSNJfgk13CkuR9X/y1v0t/MbYGJDZsMzDJJzuUdKzcD5KmZeOrL
JYyBrsm2lTD+pcdcuFOVo9ezDL//9Xr6JVzDx4JKMiJCCslB1OJff8RZwds2AL3/CYjdcAOaz5d+
qd8yL/01H4uoj2MEyDM8U0yr81MrmmQDtanyGVaDE1TPumkz1swdUPEO77OoH/aEyeUibzqcZ/1w
6rJS76It5XjddBYdJG9u30iCfjPLcIRynJDBKVlFpvj6kytf65ECefXkW603IXHTJUD6a0rqTO1H
7vwdIHBuk5VdmXbgR1wMM5l3HSBXm79+BL+7E05wCKBviXgCbJPXd2IMUQ04BOVzpFmBLbsY9xAj
BnK8c9nniNNpUy6R3hm4o+150aCVPk0k7sDr2P31nfwa1tCQ4QDmUuJekKm/vpFqYT6F3Hr5zL2q
M6mDhMcjiBtFiUS1WEx8CvjGuG/y4nkUFqj2v377nyoSrxc+RCskIBKCBxiGc+uRYDEdVF6n6Tmr
uzUxwC1tZmNyAPjAb0B0Ou9ncDueu1KJJIPu2q7LZPcgiBbPAMefesTT8JmHsr2pA5o/WIfyoYAh
0MWw4iycNByqykGAqQIcamzhxBpPbgGFQNE1qYEe2lXS6hiatjKtVD+lC6nDN86vX7eUIKDYURCr
g6Eiz1cCMfAOAsuseYbt15K2vaKAZ9AwNZ2cdgNId2+M6a/rG4k1AlUg5iIk4b+kqj20qFpwsZ55
A9RUr1dQkYCtfeOE+jUdg2cbSgoS6/uUWZ7ra4ad0mqVzDy70Ik47/gFbSQ6+mZdNqxyLO3WxW58
qr2bhs/5riuH73NJ/W9VrcqDGBu11YBPPVFoO7xxb6fVczapIhLRU90J2c8vUZZplDc2VNfPtMxZ
qnNTp6Y37M5v37Q9/XX9AFaEOBlxAt4tOj8vembbhQIT/bw6rW/n3rRfrau6GKSrGRBEUd4ROtpt
Kde3WtW/2UOCCCs3gBiofzo2z2LJWXAxrHRQz2UY0YecY4NgcH/b+GPoaLzM5muVnViJeWS+j1kW
ppHw+iQfyFuetb9O8FOyRvHxsZdI/5y93M28CNAl1s8eAUODTBlwtiCJRBpyyIPfviWh92stBhsg
D1HvoxB2ogjRXu9ZnIIXqmmjnwHWWp7/N3Vn0uQ20qTpX4Q27AFcAZDITcrUxpTqAlOVJOz7jl/f
D7I+6xZBDmGaOc2hVBeZgojFw8P9XTpjSfw2l7vHDg1jx7DE8KFWaFQPeSNj0N2O73s5ehko/N6L
KVvu5MDgYRPxOC4iGHpxNZHYAMN0DMCv71pLheRhmoZv5BZQ9jyAVzj306NmVs2HCuTSznG9TAEI
4sycQa9DWNb2IR+WmRwoeRu9ttOYfW4TARIbVqc31I3tD2rbeIuRWHsJ1zpH50eEooFhEh9kirCs
2vkc5qVlxVGQJa/clelLAMzsoQwG2U+Mvyzz70YumkMuJfNjshLAEogaO0HxMkgZgryAQ/Nv/Xez
edtOxYczybNXrsfO0+eqdcaoGnbm9jIQMArwdPamgTPO9uk857JYzFqkrzo0Acpy0/CYJpXwVd1s
dq70q0ORuK6q1qzmlgGPA51AHTnLXgE15k4rgtpDOe1LYph7/tNXUiuTp7mO6gXhl6RdO187O5bQ
OIKL8IpMgzgqlAaOUl+3dwKMuWOlkun3bf9VEpV1nKEgvPTpBDGoH6NDY+rxwS7sPxNyWt/vpgrJ
gPeZopFbbRtLMXBCOLI5vyhobfgImukutrT3Tr88KSYlL9Oi4wjn9EIGSCiBMiPTkb8OVhU/DVCt
AOBOxbGFcX1n6/APpUkfdzbqRXCzaEsKYZuUznXqm5sHQcOmgp9mza+S0ECfN9ERJjTwimTRwAz3
e46jl88xxtMMmcTZ0uitbvsYmNFiUZuWy2ufZ/Fh5TkcRKJSAg/r4iFcQrSPF3yfI23qn4p+oWM6
6vn97azs4nBab5cZJ9M0bfXiN6hrbmoFuvo6CjXxCgH6Pi0Sc+dwXlydtGzU9TvhyCsqLZLzbUwp
qC5wQK5eB5XQLLWK8SRP8+iVgd4fJNGPh8Bogzs1nj7d/rzzJSXTpOvE3MpCrHVkeTvFqYJceo+1
zRc0gp+UPvnQjsno5JFygqf56/ZYm8vq38EsWVEsW7Co2lZUaNbB+StwIr7ki9FkjugMEPIIWfim
rQm3K+3Zz6zO9GqLQGE3iv4c5m0BhVgyQKyrwVFH2sCXk8B06PbNrhINrZ/mXePmUFZpKxTKE9ld
sJKxCljuUCqsYrb82mgNtwZzv3NzvCk+/u/NwQdZGmkV1zzlEZ0/N9En5gBKS7D0pxkW10MupdIh
ZLO8C7IaemMdqwd7HgcX/gf19ZCSiaZq7R2seoinRiYAP6jxQdZ1VDysZDhYJjdqmhfpSRZZ4ff1
2Lxnb1sPmExYhw6dp08S2ezBqmvhLTqMARhb0iMNjV9TYk9+XQQa7FHgAxTKk38sO4Ks3011SdVL
pA86CGPY1k2IkpqhAOmVq+NUj8IzFYqMt9f6/Nj8OzNYYa/7a02JtyqfWTcqc22J/jS2CWQyhD+c
amSo26NsEu91GFI+di6Pa5muzlbzTw0Q++2gKJ7mwVL5/tl2BIQrrwcA/XWZ08GBDmcc60Yy7oLY
ytadEfvSlEGh4jHy1OZNfmx6s/NmDZ787V93OQc6NWOyCnavTgVgPfS/NRqtAGx7bo78OLtIHV0B
B0r3y965bN9OzfkmZBhLCNOmF8T9s4nKRQK7J+4N+WSNYe/NpKaePvSN02d69kzzmm9Vgsg6aFpX
ucxL/ZesSpazSHPvZoZcOovRmy56mEoGYj59T89h3JmJ8wriukzU0tZ6g6EY1LS30uw6/HkZlTUF
ORzD8HimWa4EPZA5MQbX6IvpDo3PyIdL8cNqOSa31+E8Hfl3dFIrumS0wtdG1Pk6VEEZSaUZqqfM
mpKHHukTJw4pWObRsgfeuQinFK/IYE0w4ZqsXPiIYES+NFVWaCdeFvlRB5flkdQWrlap4bucHH1n
Yt+Uv84Xn/zfIKXT+JNqzubi0GgBT9z7GvX6QP82Y1x8Lzda9Wwrbe4YlBQ8CDHL2uTX7iVp0V21
yYPj0qfpS5o2eyC6a59PgUGYCvx8wY15PtMovEgxk6Od4rFCXqWSUBbhNbT6cOge7od71iRXVpYd
Ty1c0GDk6bCewN9OmArkI0xroZ0I8MEjWSJ7qJyU97qQ872ZPr+i33aRSg+Z2iStJ3K7zTEzoDLl
Q88e7sFHP0OvtL1hlD6YI/68iz6K95Fcya/Q4sRRg8lwV9uQoHiyzlRtms9qySokf2s+EhjDQTKU
3IWYvnchXf2NnDFF0QCAAEQ5nw8zy6NqCXTlNA6q/lHXiund2JbZYa56VGVo/B7zpBReiWvMy+0z
ts70dh9a4I6EZdvY2m6NHSTeT6Fe2AqxTgXdnKrjscHt/o+Ssbc1AG8gkxUqFv/bInoNsehwECX9
ZHWR4iQW1dQ2ytKdpb7yLWzfFblBU9mk23Y+i2KKEjtCgezUqlyTell8bvRhryh8Zetij2RaFGUo
hVESOx9EkRoIdNDtTooZmfchgmF3el8Wj2ZSyB/+eG10CxlvjiWBCV+d86HmFJCQhn3nqUPQ+1AV
9C0LLe93bvwre48CLuvC7qNzuW1b8BCLzL6Z9BNkdMlfQiF8NH2MD+M8po+waaanUqZtrTX2nmoh
pkOXuw8jIthUcJJJZrevwKQ0u2TQTP2k9JMdHeRAmgMY7F34PcvY9U7EpaK5klIlKEUMyZcGB4+P
lLHqBzOPrX/Ii+t3VWbar0oUNjA+ByX4jgeX9CHUjOoZbTirdSS0YTpdpsGe1CIO3CJLlr/zGQdq
Vzbk9PtCzqkczDnOLVdNTaoEtG4rtGbU8KhBM+ESGJUU04DKar4ryLoAcIoN67GAnwjr3y4c9j+P
07kPqsjrlmpqHNRpjX+COBDYLwwNho6LFiVOaHSz9hTBKnS1grqmlxl9VR4U0Zr1Y5NRT3fRkZG/
6ygZ/JD0DkzptEwj0hu51LmpUtaZF2Js/WnWu/iTpveVTkOvDF4CrX0XlWmZuZ02F/J90+niH5t+
sVPFVTseSBjH2E+WkPpxoiB056VBmTzaRjrCabZjGMhmoaBuVQcIjddUzht3Qtni2zyyLZ2+Ua1j
hJQNSKBZI1cOIOYtB9zlNFQpSi17X5OJ+VUzksLUrb50Ti+M5rVLLSpSNe1wiOQ1Ij2uMQXF9yUH
KtTRKwvvi1Fl/gLYoT+GqaPyRVpH8G0L831NPy8+ZlVfQA/LxymFowFdkrJW2XBDLpEc30FqDz4N
TH+G5lYxnKCDmr/sPpPuEBIpn9d3yj1RVcnvh7BofmhBboWOlldl6k7SANUcBm3/Rc2SqYA8bnZf
EPgYU79Tuv6rNVkooqsTsp2G1ogfaZQtT9rU1rScK9GRm5XJkDhLV6Sk7fEcva+VGm3dXjLgVlb4
m97rw1LRm9aL+aXJO1/Mk67ezUmLRZTeB1qO6Fkzfx1qSRWunKOhkoVaOTlTaXQgFJIQIFKmBvU3
lf3IY1lZpZRzxQBkjAtk7OTAYn6NULMBqcaZ2jmyvGivVtWkH4MIBwrU0mL9qQtlOfWGORGpp5uT
9ax2VeCitQUTMM+1zpmswTyGXZH0LrXslhcbSP1ftyPZedXjLf5z04MLoJUmr12E80gmLYM0UNME
U8fd8mVCvbdw7BpSq4PmDqg6QF6HvtDj4+1hr6TYBm13Cvu0yyywJ5sbIRNtNUWgbE+mNRrv6jio
X+1CQqF4MJpfNRxrICF9coAarHnV2NfekOnBXYhXwAdUJoqDalUgEmrefhxJ6yGFFb5zM25nhsYi
UZzSE4BUbt/tW6NvAhV9zxStJGOI36dhmx2sIRGuvrTI1KS68pF0ZK/6fG1QgwuZGgJVRWp958uB
3S6ILBTLyHZRA0hUIbtliC+nHB1m+yiG4sftddiG+fUjqRHSsFwXwdjijoZK7edJqodTsNR+Y/Gy
n5I5BASlNHfggnYutDdP+99zGoZbH25rY5IiKGXG88+r9cKctcEYTuMyjEfdXDovA9r6HJXxcJdw
M8DGb/ODZseNh3JPcBfxxnODZlWpqJLa6+hjuyLKbPSf+/pQ0Hd0JZSkYJcm7Tsboq+39PO8k71c
WRQQDGv28tZh22IY9Kxt7ciIR9QFZxO9MN16USJV4bAXyp1a98EBjbI9oN+VlYF3BpVjbeHaoKLP
p4ryy5ghRTie7Lqp72ZLku4G4H4OENTRS7oh/6NKJER7YMQACsk4VyiM2OryDmnWtVrUTqcwRNQz
UWsaoiGCZpX9EKK8sDPa+us3G8FC2pkq1PqK54m3+boO5XnKVNOpbaT+EEUR7rB2s/fCuDKHfA/F
JLJ3qoBbe5EBTa8xnerphAbf6A7GnD90UOK4DrpHnuh7h/fqcIK1smWWTNm2zEjXMIiP1em0JE2O
ttY4HQwQ0fezVP2g8PRnNlVvK0aRDHANWRrVvy2UscTDZwyWYj6Nlh4dwSuXx1KEypc/jhDcDsIm
UAMp49vOVwrDA0x2c2M+yZ3x3cj6F1sdfobz9FNMQ3G4PdYGnfnvJ+mmRjiixWxfYH3DyBJTBYDk
lIu599Q0yZ1BSMthSFrdn0UV3Y1kXI5kDfH9MMSBExTa5ImoCN02i1HskI3IK8gRbv+u7cuCgptN
tKKUiGADN+WmnWXHmdQUs9KfUKYY0BFD/aiTZOtOLrnybw91UX5Yx0JgZkVKyjJtyM0rhgadEceB
1Z96UnAH3Lb0ucZz62mszOqgtSW4BUR2Xd0e0Kqwlflh0tvKD5Yqu+/IxP3/m59DXKBkT1Pogt+Y
KSVoRRyFqQdI9f2icvWC1hjf48YwoSZD7akdSsSgcmB7aoAlcN4vtdejpH4X98W4g59SL+MGs4N2
w7rj1+RhMzuraEUoOonyMGDrR1TWZw/JD82xwSR4poqajh7lFLTnzHKqHI3JKQ5sv7YSctkZNbWm
ag5i6XLfpp3rWlKqPrdLZh2MypDe922RPSz4+R0zdMpcUICTh/BB6nRZOe6ghbZvu3WZCeyUFNbv
gTlxfqx6Ox8GCUToSc2WxC1LW3uf6jyxoqiTHSuyA3e1XX3UE/10e0XfXHjOQy9C0QAYiFPcLdQD
z0eWB63hhi6HE6Gj8njXLZ9BqJIeo8L2SRsS22sb3TiORj37rTqlPoYO3+IkUD/0S1W9lkYiDmiw
IL8byjEirjhJ2KvhVzPS+MbhVoKYYLNzDb1FYi3Sj4g1BG5pGrmz2FH5xUI0w8k5bLSf4sZRoqZ/
VIAfAi+IlkNl6qML7Sh7kVS19et2nnfyusstpIPOQmuLgg54/y2yJI06sLNjPJ8Ma06OWG+MPDxj
Y2d9L0OGTsCgQLqyFsixNmCwuUHvGXXu5RQaZe8iHC8ckEho7nTjn5mrr0GTJzqtS5V+3prCb6KT
bII2MDpZPvWAOv12GepjZuWBd3vfXPsgg2x4RW4TnrfOiyEtWl7iqXIC/WI5BjwoZ6nsFytX+sPt
kS6vUcDSQHHxhScPITc936CpJhr6HzXV90G5k1Oldk0l/1DNxoNJ8W8n3l6eQxrdSAbQwbcp8F2E
diq7SoPiyylFR9CRwll2c3Ra3skK9T0EjOW7uZTL10xe9mosVz4TbB6AarCStNm3E7pIOJSaItJO
Nt7Hn9tQ/65EsvxDQlDFs4UYdyL5lfUjKQF1TMuVwv1WdKDVC6urwlk7IReheHITCz+22txVJbP/
cnsB2REs0XmMwVqYNIjikcZ1vu3YK4jhNDMm3afICh/bGuHgQ4wMzVNXUqyCHKKLz1PStSlOkhi/
4lgvA6RCnROVPmSDH2y07H+l5UwS2nc6SS9vIAN5sNxCZNieSgRfUABKvlGuDb80ArbGXasrDSrZ
Ou9XN7Gritp4nidO3VjYb3TIR2oo6K0KlrFZjMlBl0gruER1Dc3rptcfxJiKj2AhubvUynZaOo2n
rovBLM5hSbWXVBV8uoT2oSg/iiDvepgKaBEmVT18rMasNN1wZOJx2EmK1jOXSP1qInk6gQqala+R
Xn8cjSlFoUrtErRScyn7luhp0vuos1GWCblKMw/RCQD1VcxvCydUhVTUg1GRy7rYE5XgOdzL3Qcj
AZdPzWUe1DudK+xzT6L+g5609DJOOTqxlqiCL/Oc2jbvd3mI3Br01oNcl6RTUTQEpMJyLhwDdS3A
lyD9bTeipqVw5WSd7tSlXdFliA1UP5WUkqubmuP0Ya5lCnMG8pprDSdMHyGZKmAby/Sb0s/S30QH
CnBwwiriaWbeKSnC/HDczRHxgjKN0NhTk/wv0ELUYta6p+GW8yJ9K8CDfm5qHfF504xV1Gi4OcEH
4U70hfLtCAweINUnWZ7Cx04KM7+Zw+5Ti9D2X4qQxsZvo0JBfDTTG4pu+riYvgXuM0HJbO6mg9li
7vClWOI6eA7scAicsYqjZ1AX8Z+ReN4CMUQagBU22Cf6BZtHjULtGbmAfjkVcet2KG/dFWlqHbtI
k44z58yhcaV4Qk52jvbljWZQvV8htlCaZF7y5wGzjo0ym9A8PNUT4NNZTk1yxF2ixGW8WgmwFF7X
jig4t01YrvQlkHBpkE6kZ2hq2mbrq2OJNAt6Uofc0Pcy4cuAxXjkv3A+1wfc1kl0LINIxNYgnSoL
EHNQxpMztNr7FsbhcS9eXYQrhqLdBfvJXq+C9dN/a3opAUzRqRHSCWHZ6DGyleWgUNH0ZNHR2qk1
yQsTO/yYQLF+7vSu+BVWYY64MsrkiVlJexy1NTc4j57rzxE2hxuADNyh859Dp68nTVClU7OYCHNF
dfyCScT8AEFAOLUW1EeOfuQsemg8NGZFkZPd7XZLvFcTuLaxQIFyC/PKpG+zSWKUQkpRQgrD11GS
0MvFaRzV/37PT+fKQnMH8+gBCgQtYssJo0rdxKPozJMaRZB9tCw6YJCh+mbVTXe3V/rKB5mmwLpH
WWkYF+y/wDARTw56+5RkvX6vhkXqVREI9NujbFBWayAApEEZxQQ/R3dzK8eR22OKkwX0Hl2NAuQ2
4/ZxyvP2SAiesZincWEWkXpYwlFBc30xPDOapZ324QbA+/YjwNIY9KnIdumLbaJRUmOVrYVN9BpE
A8D+VhTBE6+cOT/meFCEgBfWa1INMHtw7L76ssCqrR44BdYXFauLPZz6GoQ2mxoIMxwUKPvqSrQ6
39R1WsthEJUwHEWzqC5kq7A+qkuFIHgkBbF2qLK+kx/aOrTDnfW4HJomHXe5RSmRl8+WJx+qCA0W
xM2TpJi9F9OzcsGt226b5t/SVvs5lbp0uL0F1qrI+dciPWCvggGgibkKNs+7BM1sdLApq9fTrP3M
AAavNIe2PkV6JoFgCOpBo4Vgdxh9GLGaumUBVGwnt73c7XCZQTKCgwXOCHzyfMrNEjPTGJDXKZH1
yNO7pH3AAcT2bn/qlaLN+TCbCtFiAjxJcoap7YpOlYkMiiB0PIpaVV6ElGfP6WQ1X/IMVCzWQIvH
i0U4WRpH76vGhAXYz/XzXCfWzhNsg2RdTwAHkauRprPKfbVdhL5FexkvGekkqWZ55K9l73SZ7kse
RRUGFYt9SOEneXGcN8is9xkF3WX6S1LrCWJykiBbNIY7j89rk0XZe41zYD5leuLna9LUdrCEA+o8
naWNfgo/5RCsea6EQITbzgMtl0IZ/M4af4Intp8rfTQ98kRi/qRrrm7hINDZ1vjHgZH321sXiDvX
Jnid/6wyCFWTDhNtoEEbHcqluVfBy9s5FW/1/c2x4OW4Jis8DACZbIJABIPfnOIKUoGUJ5+lepF+
qbFaIYxaI+MJYl5J3IhW8pv2Z4ECd9H7mpz0oVPhFG07qt7aLzbt3g8SaBHhtVVsYEowyTFihpPY
qTZd+7moDjAxkF2oVhvrzfV7XoBKm1mkVvKqzan1flloz0koRL0nuiOrsACQ0QTuDG0UxA/GTMIQ
zUP+oMu4F6am3h7LWq582YTQbPQNXrFLPPTOBFBh56Bf21XUnJEAoZsmmwBCz3/oLCh1RepknfDc
ahwpy03qodgN6fDr/0apaPgRTY3+rQyzzmuVjtzdaNHFpSzVrMIZMHeNkjoO9aI94Ppl1kjABUhF
24pyl7hgYC3I+epopEC9TCV6J8s3gDSaE+oSasKlHe3s4wtALHgZhUTurVpr6qze+UzguIiyWb8E
p0q28vtUxYYErbrRhVlhHuq+y1GyzgOniTBbaEMj9/ssCJ/BDoxQmE3L10QxupPSSI48QBtsERZ9
yKlIfKx7/C8yspgvQ211vmHjcCEH6BLXoZUc8O6Q3DDM/8zxdg1htMtQCDRloO90aDextRqiUkZP
JX1NAVDcjSKyHpRyT7BpnZPzU7mCvcg3BUh0MpfNnOl6oEzSKKev0aTaaJbnhkfts/caBGn3Uu3L
ixEAEK0RtgKBACDu+fqoSVzMEnr2rxWCS07dy6onJUXz1ORld8C6vr+TyKueyqppPEmb5AcRIBJs
ab3iRISwQ7jk5jPcS+Vg5WbriTBBfVqzA9+gRfYpxG9r52y9vTM2s0PNH4iaDfgWmP7mbFG+zcKq
WJJXUkcT0HMQZ1/zaapVxx4HfGKBnNTP4CuqV6PnOka7O83uh6adAMlgQgDdR6+O1VRGT2MwYy08
ChyFCiPJPxJLJqqgKPOehgjx49Xl+J00EYucBSui4VCoVfQRpoUMlz+tV5OIXgueEhvdXxfPM0Rw
QiSJv1PjzHEBCmO2CTZVdwpzbHp2Hk+u4J94sNIi73hyD/mnRsf+y1G6WWlcs5vQPbZbFSIVB1iR
QD0M3XOhZP03uQ4R9I6zbqh25vNKQAAVT0Sl68eTYqsn1xqGlHE1Jq9GoURH28gbr6Iy9feIWdaB
sfe8Ea+NBzoejSiqLyu0/HzDSYFKT0yXEqhApulpdRV7FlJJrq439kHF3GrnMX4l+aetuTYBoVkQ
gbYIdjwexVIpSYeUR4v6cDRbNuLbYv48jENUHwRN/3cw/GECo+otAfuRY8R8hiILpJ28981q+Xzr
2hS4UTmhtU+XYavGy79o2F0tDa8UV5r7AmfQz6U12sdqrB5M6EQP5CDGC/wB2Smt8J86Ar8d44Rw
xGmruV/w0TnIM0fNnpSRvBnXOUqjySEZl794+eQ7ckIXYQiQI1cEiATeZwqSa+crZQEun7BlQBQh
J4OMKXGlizPm/8mK/0hw7bn6WXzqmp8/u3ffq/8PJNXWisT/WVLN7f/+/ruk2vq3/yOphnqaAiuE
lGBtFYPA5BX4r7CaZOn/ZcPxonUAsHi9NjkZ/1FWU7X/WoEvbGNIvrzMVxjKf4TVFPu/aDcjNqOR
vr7JxfyBrNr5AwUyw4qrodahwO8kHzY2l0FZdx3aKB085ZabptGU0Iuxptx5oJzvq39HAWdAckR5
HzTlZl8lCVc1EXLweSP+Y3SK7QUwStywSeUd9sreSOtD9Ld8ETMuUY1mNviIEmgOLBF8SSHQeWQl
exyF83v07aMAqMOhktGzAKy9ed1b1kixVlVXkXgp9BSyt6d8GGnjpV1U+YNtVz7O2e2RQNx+G+1G
Ywf9zw57+TeI/C4+d2XpDLrh66yS4AGYP/9URW2QtpfG3jd71XRkCbcABN3LnaW7NgqoFDaHYYB1
kjdLBxnIkvB/632e6RaiZrgWBZGt7cTJK8u2chj+Z5TNsrUVdA8EAnpfqSTpUVu08B6TAuFp8Fn+
/IPgw7IZ177PSuY5n7YCQndoiaDzcdyynzO9E59U29wDolyZNhPGNqg6bZU+3MrY9mKM8UzSAX5y
1YEUnoIPs93uKQGsb8L/vV3etiDIsbV7zdJQPd3crNDHcPEb1c4PVW6XWtE7zM9k6z7rMFXCPVi4
PeJKXo6d+E4Oce37EAcAJAe5bxUJOJ9FOZFEjo9s5/c9jBuphO1Fer8no3G5LeiW0YlEOoUfS/J9
PopY5DKuc7wdi0Ap3XKqpSdlinE0rJdmp1RxbShIPGuhAowZfPvzoQIbdRAAkZVfK7l4WNRe3Oel
2eAZaxT3f3pwwfKshWUoZCt9ZzMUqIO+qhoJg1HiMV55uvIuLsN05x12uULno2ySZo2yl44GQ+UL
UGV3pZ4aj1OY733LtWn7/Vs2QbAraO0secwomiw8VDhzt5TUBEtOda/JfnUoWhGmCt+b/b6JEfHq
glOHWHmIJcTdLlJH/ICN2MM9Lf7jGMHc/TbUphYzYGIatCErFMzYYonQWHz6Yj9vb4O979kcXrMn
Ey4Xu/SrJLf8KOiFE42S4rXtsFcOX4P0eZzge0D72aBX4eFqm+9hu/Puka3Sx5S28cMuN+5iPCiO
sZX/QzTc4zhf3Xrk3yAVTKiM22pvFEpL0lmi9DOYnEepiwo3lYBY356/y1FQhgAPteKmKbHqm4+q
sTcq8hwRHfAkJ2RiUuTO9D3i+8UiaVA/uC9WVjrvzzdn9t/yibJL1Bi3WFxALXQokSjufmhRVx9x
8jL/rNdDNH8bi7brCgLly7TzELQILFxjjbGwj1W/BmEAEUifAfffnrdNTe3fcYBUr+9/CtOkkefj
lNAac1oumY8FY/ReMu34qcBS7TCmRv4EGbl/hr4zvZO0sX6qM/BZKTiq177nBe4qEnJsoFSXd5Rb
IhKOKXnkBmg/Fdpc7QhkX+xa5gN+JXBY6i8U89cN8NvcB2ofG1juZX4f9vZfOMgY7zG5r30phEoh
J6gD3J6Yiw1FOZR+0VqtBz3KapyPp6sxckKhyHxVkU6zTGsRQ7jpT3ctg8BrRfYcUaRV2OV8EBSO
AiOV68xHkqo5ihzZrMAY+p2pe7tDzk48wzCODDYAXytkD8+Hyepek6VeSv2WZfpeYe02e+ZqIegU
mJ47SIeixVGNDe6mSz591bQIjJ5hyp+5mjCcU9vqk6WE6tNIFvaUa0yEwyuWWku+sltodZXHscL1
3pGnofrwp+sA6h9dPRrOMuol296dqs1Lya2Y+mmG8FDed+VdI83W8fYoa3g4nyEIYjywAMEDT+YB
dj5DUmjLvVX3qR80VfBtrhLFLcc5pLGLf2EzNM1TMM4/xRJ1n24PvOF3r+ePkSkkctLps1wAOrUK
nUELcpcvoiiB0oKV5ycDKtt3Sm4zvrS9EGhcmRqAD8w+Sq+u5jp1qzYNl6fKsjl2Qdfaf9HSqf8K
I3Oe3NRoEYvdiROXx4+3BfkdRAG6Qfx3PkE9VhojLvKpj7G45o1Z8pcRFRqdiXx250Xrd4Zb/7nt
etAqEgDoSM9B0Z0Pl9lhaTcyUj8p9B8XtdD0iRiFpRWYGQlNwjjwzbTS/8LlTPlgSUK+u70sl6ef
4gecY/q1aFsjAXs+fqQ2ydxGfeJPgVkeugiLPmxfU//2KOtrf/uZvD2A1JGyI1213XZ4+KKH0GSJ
XydNA9JGhjhmDvn0ESUHMFBxoz3MsxJ9wZIByOYS6vcj4E2d6lQ33asKcnG3f9CVz+btSHGC/j9h
fHvBxSVeIWVlUmfPZXqgo4R7HF5jO4t7bRQWlQweGSQgLOus/BbKm2Welh5dVL+PpOmAi2IFvKNP
/h9H2SyhEgdzTzsq9kfaMQdQjGDBCnoet2fs2vnl+FokA2g0rA31848JSr22+lmPfFpNz1Yha5+i
OFx5dxHsNmw36751q3rWYRhKZvw5K+Xe1Uu1jI5WYsr3sW0iCW8ltvoDW2DtF8qn8R4R99p8g0Ol
uEQURbFnM98dODmsGqzIT/pxRtPUWl50fD8Pt2fiMjkCW0gVeeUtrVWqTYRA0E8Jk3iJ/TjNxwfD
xghSsikQkL7veXys0XgTHVDutRTQVSuiYyvDFo1Zq6YQpH1KLOiCiOc2RgYk68SXqlolNdW/b3/a
BruxBmlN5Q1gULECQ0wX6HyRcc0elmYqIl/q6hRT0XgOndUn06t5xz8ryjL6UoPW/ZS8iU2ExbEq
teiFpTReb/+Uy1lewyHQnFVxnzLh5pcoGBbPNq16vxqy5bNpJYoXWcg9aLGZ7wSDy5B/PtRm25SL
1kXJwFAqufVRIPB5Z4As9PFnD5/MHv/r25+2N972wOrtINPNiWALFOnRLCvtR5ymk0snYXIAZmk7
R/fyjmFV1wTPpJPMLbMZLyHh6Wy5jHwtChAzSGU9c2KBX4gbzIPyTiqa1B1FVWBZ0FnfMuT1ft3+
4GvbiimGyshdY2HtuB7c3wJhBEO4pv0b+WGt1h8avE5OAscP3F4D7REvyuhQizzz8W1O8biog0MP
EyF1quH+9g+5tqmAcNMDeitSbfF2KH8KO8yayJ9Guk4Nx87tB/RVQjPbQ1lfHUqnfAj+lWnfKtHR
PGyUsAwjv2mM1F1AsDvpPFtuBupg5wK4tp9ANwC1wcByvWXPZ7crk8nqM4EWpUzTWIumERCrAWt+
jiVnjrI9huBlmF0ZDDp6ZRS1CYSb85IOjWTXsRb66RKVj0UzKL9kzH93SlOXsY9R+BpKzaC5L8Gl
U1J1UKtDX0bB77V6M4ENNeWoCoDFE48zNEeTP677cjpgB5prYZl+2FYzPaQAQ76J33emydWnpezH
D5Gi7YFerqRDaMUhSgDTgCCLJNr5ikkSwLAMGxV/yfT8Q7qk8z/0CtsHoBzBe3WsxUM7Iw6l00Sl
sARsbyjE9EKPOHdEWSw7+2eDV3qL+tDeqCZwPg3QatvjWS8EkCRnqjW7fE7J4E5FtKyq4KjV2kmq
fZSt1Zd7JV/8LBNFO8j5rN+lQZK8Qw0nvNeKNNq7+67tMgBkvNdhGKI4tO7632IGZIFRiqV6NcOw
tZ8yxrlubg67np6btul/Pp4WLZTdVW5l2/2bR21uzS4K/Z7W1N8lIPwDxq3Vo42yGZYoZnk/2010
b4etdKjyqvqwTPO0lyle/xWofgIxV2kKbeVe2At2HwhJOmpzsnwtxkYHL4LfdBdlrQt8xKIObKdo
SSTJ+yVGfSeP7fLr7eh4ZcapO0AeWpXQ2AebGR8EIasC2H9EXzL9IAFkPVh22vz57UcXj9AqQGOx
4TYX+3rsIqgQ0jFcupPUTe27OMqPRW0geibbn25/0pXQCKmYh7nG89O6IJ/g4awhmNxJxylJ++OK
/zuQTxgvRlZYj0T99OPt8a5NIa0PsmMBqZ0O+PmmjezEMvqs5+M0e/EQCRlRxxLpTsP66ii0T8HO
MIfo752PAr2RxKlvpKPANMSpzIRcMJj2ajYW/8p58kkRkxYfeQPQHPBd56OE2dz03cJDIukW/V1X
jd1j3c2It7al/rfQxuCutazBD6pAHG/P4pXQfzbyZovQY4mWBqG349AYyUs4W/nBbteoI4ctEgH1
+NiUbfznk7p2lEzKqiuGYkucixMNtRHK3yiP5pMvD0T9RBr3TIWupAVsRroffCAr+AYj+y2qxamp
QFec7KOSmxkG6UvoGiX60mUMAvH2LF4bintsVT5gi/CGOF+/IcChfIzwloB6Y30R0WQ/JFrSPlly
tCdUsAF8vAVRkhyEPCi78T7ciu+rXSk3S5PZR7NZDa1NpEsPSpCUThFP8j+aMq5uYHL8w0ysbHEn
Ywj/KZFUe68ucuoLc/X34OJ9aXtNCrFqF43i/Ddn59Ujt7GG6T+0BJjDLdnNnqTRKB/7hpBkizkU
QzH8+n2oA+yq2cQQc24MWIZVXcUKX3hDw20YdOilvEsqyz0BaBqP+A47t8NqDQGvxFvTud8q7n98
DJXMJnKi1AutvGiezWLsosuiGa2bInQNjYsNMCSzT11z/pgWiyl9T03Sn7lS5x/13IpekhnVR7/X
VMCPBd+98W2zNqpgRr4vfnnz50RGmcQTZW6ELLbdjKHO4YLQ5gwHtW2Hk6ODRCU4qL3nCETa+X8Y
jL7gytlbXc/WvfXnyoxebLf95IZImU/veS26e12fxndiWqKDr7CzTde84P8NtXl1RO4NtqINbqhI
RJe8xsO9flSKs9O2Rz2Ao6E2gfIsMV1z6h7lotztPld5q945tGyeRDIc6evuXNHgzOhO01pdxYM3
h0+h7CMnsHRhb/VLoCTucvZG5yhy2x8F1CGMVU9FKeH6MxUMP2cta0cNf/A9ZK7AK1flwUWykz8y
l/8/ymbZctda1KkQbmhIISAWCPrfkWI+2ZRhfcqU0eArbYp21mCXA1y6Lj94D3anSRC4IqLBQ2+R
baNTaJGpdmyRlqKoCoRtJdVbB9PcHYXQC1FDkLw32uHII+VamqMujUOpduHfEla0jA/Cn/1RKLgS
9tMI3wJroX7PkSwrN6RU/iuZRBxqlZAHjZDdjU6mvfZB1kxt/RF/HN+BKg4JJ3dFiufIM+ym4uuo
uNala6KjmtvRUOt//2MolLfcNrY5UyLvy0dIVt6lhwsZZFNzpKqyt3QAI2iJqbR1ARFcD5VB10B8
gm2w2Og1icGNT3OmlOe3X33Az9Y3mgyNTuv1KLotcahWRjeUalzfzSt5ZZqr9OSN/ZHk+U6cwzww
q8Fpga7VFugRVV2PRlnGZxql9SDmNH0owKzdAWQ2/FR320dZJc231+e3O+jaAGWjo2m+FfaUg6ZU
cMScMJMjYsX0wc5eZI6Pdd8v76kb938PuZEeXPJ7L+2qNb46hMHq29I8mtZzpDuz65sst5/LcTRC
3VWaM7ouzju46MXbbwwo1Gt9f+03WdvYVebW0qg9Z7mv2+o0pH19surxSO1/Z1ZsQ7Q0gCpie7Nl
lah6SbtIMKuKVOKkNaIKeiVrgjLNXvRCmqfXv9xe2YDx2P4wZkidtiEqBIKmRRvRCXlOoVSjEtd9
MIZamc84fGs5MsFcjyZ2Sy9x19hhk64ttREZh8cKe/F7hXDloHSwc/rRCEXzkn46RJWtZ4WhDiZG
a4YTenWUnvqeeoUR0SXFk+d/+aRE5ZQnoLV5VGiuz6UJSrPNoVuFTd6mHyTuHL4ZS/egQrhzxxD7
Q6Wm1aFBGNq8dbZSj2rHex72DttzULPylA5d8vanBq1/SkwUCNdy5CY6iIely6KMURqIK2HmDN+X
VlaX17fL3lRW/iGUaU7ADVIkd6TaFKXmhGmXLWdjVaZpLfMIn7Q7Cv6xK+yF/HnLGcbOT0+LYkQp
12vxH9Fr1x/dZDj4LHv7DDgKXWPoIivj/PrjG5pStHbSOWHXzS4qvCgjRkpSfuAVbw9O2d5QQK1A
B62dO7T8r4da4qowxjlxEKIxjQvJjusjrz2EVaKaB19obyjaOqSb9JxBLBjXQ+WJJp1lwuzCdKfu
0s5uGlRm2Z7jzjqK4fZK8LSQiOIocQG0MdYg7493WtMygNbgPEKtte7TXMl9vVZQsk/+4yh9jACJ
86Xy3CHAvIA7o9P/Hnvx4/UNuTtdYCar4tsKoNx8xGhMozynD8j1NVRhbblU9JB0PcNNfJtK+e98
dA1/oEMj9sjrut7cf8zWmlzMplVE87pGVx7jGo/IJtbJlyJNewfvtcJICOtc7L7lB1d08f/w/NBi
AOVIv5sSzeYWib0+hwun2ejhFKbvmFUfSO7Kg8v39puuBuQ8PdS1kG0kC7ueZa14FdoXwg7JAk1/
rNIIv2g6Af8omtAfrUUzT00X2ee2zuovGGrIMK2G7sXMFv1ILvzmGuCncGmClQG+RLFt820XoaHY
NA122MPPeDTttHiwpfrt9Q20fW8hr1ItBwQD+peNvO2pxLM3Nq6Q8uK4on7XEUcHfV+Jb7Gmxx8r
SmLFwQpvd+zvASmLr5p64C+3+VVjxXmpa/AE7FZgOpwX8cnupYoWYtedX5/buiX+rLZRsSMYWw38
uA7Um961lyiJpVeLpHdtzr+oGf6zqNDkyzYWd7ntxnfT0k3fXx9zO73fY0IJXqMXBt4eyMSZq1aX
rKdZtPppiafMV5PaDcB/zQcv3vbTURgiasewgMO/Rkubkp7lZkpsVLa4RFzzYaExtQER6f+qICh2
5R0wIrY56zoeZebVrXptaW9PoJ4iKCvlIC4I6neXetIXBH8zMfkDrj5nLRkzhGY8+37iXXmk/Zsc
6TttD8TvH0Dujz7QejS376LwssKN7EJc5r6DlmtxAfulOpVH2i+3+wZeI0Xz1V+H7upWHcUdsG6y
YNJdPBe17qCpdPlzsuWKia8rDOm0wTiVAB0vb906q546BW7oOjwrW0CPGaEia9MuuOSy+LtwXZQN
GvF50fBVfn2gnXWkirES21BvBwax2ThG446K0Ob6guqkdY+tJuaNsTLfvT7K7UlwIBL810+elGjb
QkUQQ7Ub2dYXEJnjt9HAhJo+RXVSUSI5jJnXZ/36qIO7465cPxhqHdsmYyUiA3fGpLw0FeSBYJyb
VHwwB0qNZ9ArURdUY91HZ5SL3NgfZdMJX+O7vk/o01H/jsblBwe3kMGsRnN5SkbdvDSN0dRBXzTO
g9rlHc5GCZ59FrqcyFQDWaRSWEaIj9rdMJ+8xcYmBEl37Z+pN9LPY9lO93Ndzmep6u17XONaw1c0
ozPDpGir8jI684JOXlrI+k5pFrS8+m6sL501t4FCVHiaseT7WxiksiCejfLc2EL9nkZj8a8ym+p8
ivsimim7wQfyq6mV94lQZu3cF0N0ZyrWIs56g62CL3OHyjBW5LVvVq2THlyyt5uJlYeayFaCYkFf
/vrBXLS89aI5qy6JUna+6XSaD1DyiGtze9fBOYf8QjLym0W92bJqPaspKNXyIuIhO3labwb03C6j
qaEWqkRHJPy9SZFDUAOkIU8texOwTlnb5FWcVhelll5AHyAOixy54tdPyM6kyFPQFMQBB/LeFt3O
0uGZl1j1ZbDzb3a5GEGWm3cdYsn+qOjyzafe5XxRuKLaQ3C8haygd+QgDKDXl3ZSlw9GX8/h6Klv
hdyuuRc+moRQlPvgCqwr+0eUaEJTlZrQ6otoCvNpLLTpq1Grb9OTWrsijELejpaUswJgN9uhmKu5
Rd4MGsKiRiHsKArcmjQvU2l0B/HKzlaA1MiVwotH22cbhWWqJfJcUeuLbNoB/Z8mpX0/LOHrW2Fv
FHY3QAmKsZChNhNSKG1bKMtA4RhHDaG1pYeMoBw1Afc2HL0OgLgrxg6pwuuPg9oeF3DjVZcxF+5/
krnTzsPs2efck3nQOiI6SDH3ZkV10VsfbHrgW93rYtDKXOhY8Q4ZfSzXUZKgTA4VM3ZGYSNQWIDA
uLJtNjfQNDSjXuF7cKmBHJ2rrgDTb9dHll23zxml5TWKXOUsqRhtvhAA3LjVUqO+JKMs78g/yvPC
soFD7b2De+F3rWLzmpFTrnL69KagLmwSywaNwNVSs75QUe19N0PTtjO+0Tf+0SbFr7KQj8lQfapn
77FJ2zf2bDla66tN4YnBIaysq/3HAR7bqBipO9QXb4jnINOQXEzwZz2Y4t5qUiSDqUwbhLLN5oLV
uRa7yKwZpUbQo+25YLOu+IAxx9G1dxu1onaGGhypFFL8LOr1fLxF2ApEifoCHCYJIzFYvtsZwyUq
uuzZWGI9qIF93IEGjT+KwuwOoqC9zUmrn+gcthTlj822QYXFacSQ1hcHkcegVXQrpD3aHyznzsFm
R/IEA9HFsn2LsIeEWKqWhMGU9Fb3ki0K2O90MQUpOaEDwo7qkV/qbYwM9OO3WxnxKnBv43pZc62s
FMk9fCm6WTwiTzX5TVyb71otW5Czg0nsA3YQR1rzu0eDSq3HtW9BStlGldYUY1YTJVxh00LLakiV
L3jS5A9uq5s/Ef9KfYI+46VPqxaXaQTV8Vg+ahHuzB14O6EzKQKnZZvCpmY5aoPqlRet95SHbMpW
LSoq4Z2FBFid6fIdQIEj6MHORgK6t74O6J5xbDYnBjJ8344NEVALoOxuzhO8/JS4f/t2xTGNIJqd
SpBwg6XgtnatUi8vqpjjD0vS9CeFosP59ddufWc299tqx4ZgNRuW525zJhPHqYaqGMtLJPr0fb00
+nv4n9Vp6nrUIRv4mJnARKcWQ3x6feSdewc7OLIENhBsY309SH/cbn056JnRivJSNrrwVXJUPzfm
Olx0dTxIl28ggNykcEDQY2Cj0jbZdoX4UzBFY1NeFNv+SbbxZCn9uz79bR//ovfyzh5Lj4jCvRez
OOVKdhZGfNc29bfX57yzc6hYUw2lRrmCwzaVcb1C/6Xn0YJhjSdtVFal3+f58vadA32XQsuaxNo3
xVADmxxqOQucQ1PDUSg3rDC2uyMI8M5Fx2KScazQZ8o7m52jTq3Aug9cM25gi19VhXKvAEVb/dV8
TMvf2iXnE64MO3Yq0QXv8GbpjGjShr5x8kvaNuqpEFX7lynH5UCbbOc+WTMoyFy8uJipbN6I0onH
1NDy/GJ5+fQ3wk3deV5k69fYlj4UAr3fTMbaEUl0IzT2O4jm5l7BsqglAAreTC5ZEK9M4HJcgKnW
o68MeYEn2aLdOQU+U1kWY6tbzvqHRSu1EzwFutBKW4RjZ9qBYrlFEJO2XqxIOAchyE1TjmXnKUMi
Yq14EApsvvKsFLzYCcFVbdTSz5TIIfeuYpBA3pNrZs9RlKahrsbvnaR8ynAmKIWr+5k1/fPmk+Np
wLFhHxNZ3nbH28qUloC4pti99jB0Hsp98yAPbsOd87kmmTYtv7WutsW1NBLtJqtSsospwMbhodM+
RBibvT6VnYuPIu/6qUFIr/Xk64sPNwS3MWc7w11CNqcpSZbA6+BNDd5wMNLOEaXVw0ZevbfR+djs
ZmMCkrtkc3axpyVHqJv7rXNivh6R//JtwZEyeH1qNzV7tgsUKg1UBkZwq1L/dm5jXsgUJhzaufGD
ZUxV7Zexkn4a+9i6NN5UYPeNC1FXuJ4/zXPy2M51Fix2eiR7tPcpkdNZicYWwd4WibJGSpMWldlF
U2V7XupSCRRQngcw/r1vifjV6vNEL56H9Hq+roP9IlpyGZTcOg5xmBInD5DNCQ809eBqup0QFEai
rPWlJgHeOgirc4J3Z1SWF3hZyr0ZTT+60VTvDz7getNcxwOMQh7A1gTBCd7xekKzKrKs1w2ozFmz
fJOtZ/8lMgs5auQVPzTYbb/TMGriPWn1B6dSo5OGW+fl9R9xu6jrb6CItbrVkCxsDgj5UKHPmcUV
aC9xOOly8afG6vzedI5i571FdaiYrdbM7Nwt5mAY80HtPOj5urCTcz1H+Ykw8+2ZB/A1Qh2kGlei
0hb+7jWGVeGyWlySPEK0shzlcwH962Av7s2F4AYCNJg8iB6bs2fGOUu6jBCNmvoz+vTxJUKF+CCU
2vs2fw6yPqB/RG2JPqdJPjNInmL+0mVufmlSOwmgpR8RcXaHQr6FzhGlRuA110NV8TLUTiuLi4zV
DhKTiMIIiKM/THN/MKvbi3LV8Vp3AVUfMMWbY7yAKplVu+ADtU310DW9DuezLtWgGNom8YtqOuq9
3QYajMgbs2b4JAxbHYQsalOvzRjREp3xzqH6H1gztuOtW+vBqiISygyr+bcfLPJDGg1rO4VI+HpF
8zyjsOYlxcWW6fiAwVDqO5AIeBTmo8bNzmaEBMGG506EcqSveccf+8SdRrlUlYfNTVqO74pSt7/j
f6y8vSQIo2NthtHEJKz/LZnwxzBOV9aq2hoMY+njs97V3V99FZcHt+LOx+JE8aoR7CJcu4XNEOXy
wABBumQ14pBJI7R7kapY6EH91d6NMrVPsnXcA1TZ7qj4p1CWWVW0tpqeMPcGexZzfolhUIXCNESg
9VP2bEe5GtaxmX1Fa9m6vL5F9r4bc6QRhKUwl+8mZKAcqq9VEjxBG03epV4f+ZjIvlVJa60T046i
ggd8gTB7/RV/fDaW0tS6us8v4yLip6mJitKvLVkf3Ijrsd08ZlfDrDfMH8PMfWKbWKYQzfdudm8T
dzn+1Jc/EUDJQy/t7EuReeDw5xIBWKOPzIOC9c4X5PVykIsnEFk36fX4XaXPUSKi7LJUZv+MUZ4a
TGYsgkkO+kl2ZnuvlGX89fUvuBOy003EU4jyBLJXkCavR027GaNUIRBdwGFTnHlovOe0aR1Ss874
Nbpu+1O2qvNIk076uppNd4mi4AsAE++dWubRwY7aucbpSP2GRWI7QQ36+ueU3J36pDTZBfr1GMAL
LM6YvqknkRjJwTnd2bxoTawSHKsftrY1eStdNL+LiSSBjd37WSLyMy6vR222vQnh2bbaWtC4Rbrq
ekJmqrZqBDvwEuUJrGP0q8NKzdx3hoUPzuvfcndCa+MW9gYpwxZC69RqpAmLoRLh/R3bbvWgpskR
NWhvlwKQoHnDG7gqu1/PZ5gSaBKunl0MN0pBNosJ6+05fjJxTwiS2LbvgSYeZQp7M0MUCREbasIU
DzaLmEUlMvosGwT4aPSpsY0fJ1mLL6+v3867Tm+KR3ZF1wN32dwzaHBFpl6SADn4jL7P47h9qbII
DY6h8vqgj4wjf7K9abElkGkg3qPysgkkslk0vYxbEnmtdi+Wglq5MqtHEno7pdc1s8HNxCazAzW6
Wb1CUUtp5jK7eIUcH9RknO7HUkufjGbIX+IYWjGBTHEP6Dn93nUL9Z+kXI6MMnfOAUuLGBhSTr9F
wa73DXSyoXKXmHvGXcyvnpKlvlARV2gjeYT431lWDhvCxhD8gSRva6HDOIyTW87pparV6ruXmuzO
zqtOr++WvVGIxujk4BO54kqvJ5TpY1rVc46giaL9LUoAhIaATf/6IHurBuSD1Ji9D99jOwjSenFe
JellymMloMwkg0qzZ7/Ujf5gPrtDEe/ZyI9Tpt8+P+UyVnbbOMlFS5S/BHr1p3TUXxQliw6uqd2B
2PbA31FUQ6f5euF4/Ro5O4in1I4dYz/VqWdjShNfiw5JBbvfiESbUtCKx9tWHU1UQSD/6+i0mIJ6
VAvU0lRi9/z6R9oJHFBJAh/r0ATmSlx/xR+BQ9ZastQrFx/GWEfaAIB/lIZIudkdJsrGdB5n25mD
CDQGUsoFPATwHIp1QHO5ubzIfWjHrW0G8Lre1oh2hTr2ccf5QvKxfp9i1hpIQKY+cGjnVJZV9Nay
8ToeyPO11Ad74rf73B+T9nqtRbC1yi7SccrQU8fBd80+Ptj/Nx+QAJKwEgHQVaHrxobQtFGaJeFO
L5o3/hTKIE8qToH+699v45THzlhHgUtAGYq6F6/X9QekOE1JMxXpRaGW0Phz2gFQwJD7XCSd8dFN
vfzZHrPopJutcnEyDU+2stXLd46OHh7q73kZeJocQkzJO78QyJO2Br7DE6DCsLAw42xxqQsSMSxK
4BhiflHm1D4I5G5O1ToHoAG8XORrZADXcyiRQGz1npUyk77rTkKAnkZQ3C5SfyKgPbgsfmdkV8Ey
esPkUisonLcLW9rr4cwUO5RYGVEP0XV0CGKsY85uRMnuQaV2Ej10zlibftFOQOCjSfzTLnP87NVj
jbrKXCu+G2nuA8Ti6p/ENpQLNoNT6eMFUb9LK0c+J7kZnxtnEI98LfqgnFxMiHU9qIzFvO/7zL1U
Um3vytE07kWkfAf9e8T5vt17THEFFBMd/1bQu55iqqlY2qVc6WVdWM9z3mV+bjbpwTn6/WG2K4mA
M/EGwmes6SbstzMjRnB/SC6Rnnr+sOih2ugfE9ED0Pa+doP+aDrRC5JxhW+WZkhWfO+ZhcR1uQ2S
an6ZKvk5klTaR3VU/XZsQ1EMhj8jKVMb00Hp43ZNqEhRMbKAIxEyb7lLkJM9xaTzFZqVnKVf1WYp
fBgBysH+ur3NGGdNAEAzQEDc0tviHFkHqO5uWEaL8Sl1supHTRm6pHFclB8XMIEHA+5NbKUf0GkD
mnRj3pJ3ztQOPA1h5Enl3svIu4wpKQ5SzN1RuM1W+hcdg605ueXhpQdqDepG04735oCl5KoG97/M
BeACAfpaDdjmAbZR90tTMpesn5N3sSpGbJjz9CB9ur1wyGqgO1HlINrinFwfD6vrCzMFUR/GOP3K
U6MXau4n3Whg1Vy1R0CJvdEQiOGEABmi+LZumD+em8TVa5mP8CV60YiTLRJfuvW/FdiMg8Xb2Xlr
7EhZD9mvtZ9+PVBvxH2ddK4Njy2eH0dRkPAbDpmOtMYvYraPbpn98WhSrdC7lTh3PV5qWj20OegR
5VL0f48D+pN2iSxSjx7leaw16+vrj93OFlzpaYjVEyUAJt5cN0te9RpKV3bo6r3+GCVWdqZCNYWv
j7L7uQi8gEgCXmRu17OCXO4h6LXOygA4kwDHuOuMeUI1B6+x14faW0BePq7pFeSFuMP1UMbsIsZn
LBA/qDU/LIsw3ssJmO7yZLVZc7Dpb1dvjRXQYaOvvKLxNl+rx+WzNjDKC1t9tv2kbflQo2IcTOl2
9dYmFKQdSq+UQrbAuDqzlolh9NAV3o/FzrUAmxMvbNWhOKga7s1nVSMjFucZB8Z4vXi9kJjmjroe
tp5SAM+3hlMZF9Gbrz3mA+6TMJzPBI7jepTZiNUxjg2dJmyW+Wk+aF+UThs+v74RdlaNuw4JGCqR
BCVbQXoPUcakjkY9bGYEAdFIScOssdRPnW5FB0PtLBuoAjSx6FvyDG7hBZh+OkXtTjpRvrjvpGk9
DqVzJI23OwgfBwi+tkYgm5toEpGKci+D2EU101tw3Id0VI56WrcFwDXuWNu9FB5pbW1r75UsUD0t
Sy1c3Kr93CY4Gvk8LX3yQTFJI160aOzQYFWbHPZWVDWq30A2ju/buChS6pJjUtORteTRxXg7ffYj
cf/6uFAN3V6Malz2YwqjIzRjO/+3AG9I91sVB33S29uDIj0hP3Ufytg33BivnMuusCqVRaab57oz
6utx8YRJUBNYZfE2J7Y101jblGsPgmsE5uHmm6qZDr+mjNWQA7PcV42ph6mNWlEsMY+a1PJIqfRm
EVm5NdwgkmIdqdddnzwZpWZrVqYVmtL2fNDs1VldzDeDexgFnQj4L1DeyEA2o2CNhSTb4FphN6f/
mLJ3grabTfj0/U9FscqDTHdvTpRESDxsgyLPFjUwNWnWiVa1wqkxiwBx9uYcY1h7cNPfbAzmRIcI
WQBQw2s5/nrlBPy9tFFMM/QSO75MHj0HUy7jfdc4ICbN5EiY8rfu41UesNJRCW1WVjt2Qe7mYdY6
uy3nKjJDy8iAki9i0IQ/tpg6+8WIX5SG/Pq/dEGU5IEjJ0wf+QztQbgdBk1lMcXUFsxUm079WKPZ
JHvVkxdpddWvenRyy/cmB5p8GzXykWdE5P44a7n8NLW6+sXpkOA8S21N2SpLk9VBgv1bD/dmbgQ4
7MDVZ2hruJkONMAG1FHDTET0ZJtF9rg41l3RMk8Tho5pNk1CkV9H0r1bCt3yRRuPX/HfsDKsaV3z
iywb50sBmknz3WTstXNRa4rBwyjq3h/GHrx1MTbzUcvwptzNVyENBKYO1wOC0ubBHzI+WqYJM+S6
m75VQCrOc6XgYdZAEEQkyX2axsk4Wq81PNqul4HeH3gUciwQFtebb5jcRXVisr14SYrnepbeo4fu
xqNbuPIuEbhG4G1ZjycrbpSKNbDdkLJq/WzWWfRDGvZwkKTuHDnKRKDN4NTRV9jqDcSqbKSZQc/3
qsR8ntFc8tVi7t4aJrDW/OXojXBP3iI5KD72uMr0yGH05vxkjo1NTdDR33590LVY3c2AXK9kl+u1
bQ09Re0jN8MZ743AkmheDya77PVgZOf6ABi23oirVQk46+tRMspHajq5Rjh1XewG6KgpgGYV9VOP
F/HTmLvmx9cH3PlEfBu4Uwh1wn3aYlOm3Jm1wiAyVWjI+oA6ONC91x4s3s5xcHUdrOiK/ufNXKf9
Rxo2VuagikHVQ3NV8fY0xjkjrKadopFIxU+57n0QHv3X1ye33n2b84DaAXtDhXtMmr5ZTXsuTLQ1
Z0IhbYr9YZ6Kz9k4OWetmV1Kg9Fwrt1I/RC586/XB17/4tuB16YTlA7WdpNcCM1Bo9yQxMf60J17
WQ7POTr09/Ngawdn7LYKSc2dqBULRHika1P2em3zdkgbvJS0sEpV7uE2aYoAobWOWU8N1u8Rpcuf
iZlZJ2DY7plm/3C2MyczA3PBtxPluPYBDMxy6nlIQJuL9qGIE3xenB5VX4XGozfU6aPgaGCIqJfB
kGpNd1Dc39mGPJYAb7ktAEFsaWQeGlwqn0YLPau175Qpz4KI3tPB6dodBcUQnXcSsM9WaqUrTZVC
VK+Fit2+b7vIeemjTDvYdOte3nx7yHBcvjDeeQC24Ia6oyY8qYMWpsrCVZvKH15T6oiKyfu5owDx
+k7bnRKBrkNjlRLHFuxdpUYyRF2jhT2mJ77aG859vmBG9foov/m020kRY5AkcQGuRkrXmwwH9qgt
pkYN1cqqrACyefsXJmJUVikouT+UvEy+1gkOscFkoNZGSXYau7CQ1Hr9OBtUqI6u1v0SxhQ1fou6
57+G0y3fx6iVuT+5eWqeoTi0aaC0plUELdDp9IKsHS9WYQ5Lg662Z3+3ysbzTqYxo17GP+Ax14Ym
UzKLyKj8NDOrv8sxcv/xaI7+q5HYf5amO36ZeiU1QT4Z5l84NOSTj4eN9c2MOygB0Fp6zVdh4QFY
1V1QgIUZq1NQomj70c2l6gbYl9Bhgq9ZfyrSMf8rbsUUB4ZZ6jKQar20gda4OMYuiCf0Pj98ts7/
x60dDH+7SgtlVGS2b8fgfn21dqsfB5/mZrsBh+Vu5dMDiKUFff1lPLdoFvBjaqiROpz1qWj8SUkb
zKCmI62mWwQ5uwz9CLgwHFH35qpRraHNu0UsmGObsgpGxaQvrKJJ4Gtlmbb3U5tJJciNJBtOkTGY
F+huoOqKrCkKtFLG8nFIq2gIZiLTNsTYtP755sVYpadpZa0ZKequ14uBs2+T1TCSoFALPfDgOp5o
xWq+3oijVsbtwUPjaLX9AK3ENb9NJ2RdibY00yUsJvQtl8LLHhpUL9/8cDLKWpfgGVujus25G9Re
6d3ampHXjEinNRE1H7TFnOF2m7HygkgXpjvxbCBa9fpK7kxvLSMx6iqzR9v1eiWt3iqSyJzmcB69
5SGvo1+eNaoHs/tvffz6XiHcQXsBJWNoSHTTrodplqpvJ83rwqgec+9OeP2snEtTW/KzEc3T36Yl
oPSrdWzUvt179leZupnKOow2Vi+ii6JTUk+FdpJWmek+srqK6ae9IVJf00YtOU9eY+lnXv7JPCfW
JD5P3lInwRilU4ZsACIXdxgFUooTpTeJMC46GOYWgsNnTH1n424ZkyYPpo4qss+VX7Q+Ze0sDtKI
et5zU5Y4nsxL4WRBaenxf8QsXSVoXJm4J69q3CewfLF5Z8erj7zT1p7f5KP+WR0GEftyLBVCkCiL
5VmSxuXnKC7TDzZs/pK2Vez2wW8F91M0qLHqGzqBoY+aSvtv02pRcTK02W7wgNfL/wi7LT6Dvy8+
SDe2/xHRoHwC2UdpXSiN9skRmvZtMAYXklVTGWWAa5eofNHVlg24Wh/fmYWmg7q2Ju99NbR15Hu5
k1nBPNfOFHaJKJAOdpSlfipRBaI3vdQQVGSqDDGdS5dUTDSulz6TeZUq8mKO/MSu1TUffXv1i5Bu
kQZ5Y8gcCZGlLP0ltXByTw1kSy7CbpISWpYeZSd6qtpHc2xT4zwWetfclUk7fDWsxPhOBtwjdrJK
MKStLZ9tRUkK340RA/8SpU33mCaLvpyF6Y3JyvSqjUvPZKvAVXP7lLlT6fqmFZu/vDayLV8FKQc+
z0xiA0uwWXsvR+5YP09H9SueK2YbEoTE3pmd0n4oakXW/hBreCVpi95T7bETr/cdxBPvOkEX10e7
UYm45pf5r7zLBYvmKhzTZFBmrLOajixMeg1HOE1pyRW1lTQBhrk1hdp4+SFjMSckry5h2rjk3RPV
nsUIm04an6X0ioHQS016jno8eoGtT7qNl9aQ/KqM2nzSrTF9oeuKIINSuOlLQQD60Y1FQSToOZU8
9cKlA6FmWvOzXUZciganGJmQ0kV1wO02Ihw+GPKhTnLrRw6ggrYghUzmU3qLecaoff7VtLn1SR+l
7SCcrlNkmHt7Hk+jQ2wf4ItKBRWDm4SbqXaH5Q6EUlcGUR+rL9JWoJvbgB0CvUwovkxjEk1+6boT
oKEsbX7ptRX9DW9Q/FW5MAX9bnSNDx3VeyPQPfLGs1S19l2He7yMn0TaRJ/HRii/3GLq8kDIoasC
NFWdf0dzav/CalbXLq1XmHOoS6MsHwvb7Ht/TLP2J0Qjq8KMLnGTUB+SPPUxa8+eK8DJWeCYs/u9
EUL+m1Iu+sDqREh2sHWmAGd47d/awwwc93FPqfwRm8zvSMsPn+d5VJtLjRQyf+p4sj8ZpWbUwYBG
c+QvePN9phaaFoFKa1DzKwjyPzqP4sZ5xovSOg1zxL7ICyv6D/9bCiRuGG0/j8csCVJLOGcwkzah
uKU4H3sUi4d7K8td39C6/qUwGjS4sAN12Ixdsmqzpx7foKucpPENkLyP3qhH4j5C81uGHCTvvR2b
Lk5g0wyswNTqNvY7W6cfm6Jv5/jU+cbPhEDIMfMJx4y4STMe3dqePxplpgYjAtjUjNTZfBCLp7Fp
tcQdHzp9bGCokvX0AbKpcekzwRFDOMfuHhXLTj9EeNZXp7wqLPxSpGp+ipKo/GAnorP5hLWWsxF7
7c6ig/FSezYkHoeuD2EV6j/i3JlYCSheX4EdHNKnBfHRzwLPiyW0ncYSDxWWciLoUomI7tx5ixek
Mk+eVncW9oY52lNYN6Ujw2Xq6+oih6ypqMxVbnWXowgJ4iYtgctOdfefgpZEFwAk1S9uFJvcs02F
aHrZjdaTO7RQqwtdaM8qADE7wON8eKeJDtmuEnPDC3aVXJ4VrnnpA47EcY+PSDJqF8uWXJUCnZbP
7f+l7Ey240ayJv0qdXLdqMbkGPr8VQsAMXESB03kBocSScyzO+DA0/cXquz+U8w+qc5FLpRkMCIA
h/u9ZnbNqrL+ntvGkh1EEehsL+eyLQ71spn0P9SzzqEQS0ht2ufsSGVW9E+8gQaDzalHGCMNrQcC
Lqo54gbNL4MYxid3ccY50q6xVnFe+/VXx5OecRjVTN4Zaa52HgnuZMXNKXo71mGjReSoNOgiRhXl
1yYoTGwHShOTmtZ3t69EURNktjXSvgvsqj45Cr1EVCxDpyPHYZp+V/pZMR1T9mEzsTPlGxindf5D
hr83UiXtGY84GTT9yfd7w8QB3D0XgWVbv9aFGl2q/iJ7RDAwXnY4tKZI1awRXLb3qcHXrV9v03Az
ZhJf2obte0yFjvyyZAy6NNyWW41l96nWqYg6OoGDGnwz3jJ5xTj4dDsvhjD3GwVcGdlkek170fcz
lwD3BqK9snMWJZy6unULnZURYrnscRJGo2IxzswPwLGVF6YS/UsHpkbzJpQoo9I1qa6pgY0+qcu2
HAj/WQcrynqvK5J19Y0r1eDiCZYi8kfHld71tg5LcWC3dHTSGzZHWW6VXKjZbbxYjoNVndKh1LdC
ldNj06V1FzudX6xsqKLCuWix+jTZkLlUUbcsYk54aOpwlzWzfN7gUw6YRq8ByG5RHYeR8yMp/X7K
nitReduuqJbMOuWtkT/55uz2iZMLu0yklZEwphvrIHXR7aeixwjJdarBitu1b664liU9WNFNXVxs
RtbHNpZ0N1vN9Og3ckW7PlaV9D72o3Be89BjYNWb6sXc1TLA8b3ly6qotDipIzMY2SJk500fqnEc
XuXAaXfAMxDBmzOlK40dW+/0mi0q4GgyAWLb1Fy/WI5uXufNQsRTDePqfqxmY/kux5e83ltls70Q
uBw86nprqeV6IF+dSsQtNioMvCZn3xsS7puAzx2N9Q6fY/ldqnr+0mElVUcDI7ifC+3PLzQlFHa9
Z/VLtNoThZ2LGWD9cK5M7nK1GvlhrnOcHkMCruaIgQjGWUYh1RJjaKHzeNMbI0pmWMwfx9H2v/SB
kF+roJjUDeP67XcGeSsvDibLH6MmNcYbX0/Fm5Ct/dV23H6MMzdN39jcOJ8n2wVyIS21ySL+Tnuv
3Nb6VJmN/zAPq4mOqDFyFSNlqIdEs9UZCU9jHZ4ooDy9qzpLn7yN5YQI+bx6KqYscA7JGQANMunf
EZBV1ZHO+5xhSLzG7syudrJkMWT72KeVeK0wx6J8LufwkyHs3GEiXzSvUxoaH9pxba8hGPSumK1q
3bXW2JyjCQr13DTd8H0dJBNtTZr228eFgT7rwtdL/6WkrD52zlQ+6tBxr/yssnzCCbHviuYUwoEv
U60M+rZd9YkrV80XM3Ynn/POKGoGQzqjv9mG0TKS2QSgTHw2/z4Ct+J0KqtC+IfessAtMUvIRFJn
0i7oVaam/GAu3tp9mgp2j3gaHXdLKm0iGWVLkHd4ho993Ib+KqOGNXvTjqN5t9aGR4qEubDPUYe1
a9SDhDaRlROKGgWqDNeoCrEzjKAXRXa0QyLciHbTYxFBVfdqV8kg+0xCbPjSwZ6hPvR1vkUSDeFD
NXgk3kjPNJ4a0kY2quk6v19sjtSoKICj9OimW2TnwJiR7rKui4yU+8pz2WbthZCWzomDmJ2bBjDQ
PkyeKt60bNU3u7OrNAlL3fiMyulz+1E6lowJg+hVPOKhaVwsZE0VOC0E+cfSx1WZjXA19Gcie9f5
GAabXHcNjSDRh6Y3QLUTKsqZE9qGAMH0VL/30q1ojwNzEVf2KOWaVE4JXEzbW+3Twu4mjPkc8XaO
VaYwXdpAnDrV6RcEq35/0bhONkaT4afgM3bWxBXjGl8dp+ORqqTPidKNSk8fbEJ6m2M2qjqMx0UU
VWLpTX9uHameU6ScWVypOZ9ie5H9cxEWYxaj9PS/t+VGzqlq282Lgpr7FxfkVovINeT4RZrQfkjO
muC57hT2hZi7ATo1jciucFgfjJ0pPavcOVOfE+LGMe1EGnl9ltReaWaJsWUzl2crzn6HWbU1h9lu
mPwgRKssyCDBn+Pg+TUeE4unQF2zsnOWG8wg2uV2nnzvk+HjBxPba7ONSe8u9jNamsX56Pc08Fxu
bRwHe5UfgfEyNzYLp34IjIWzFyDJgzBJAxAuLGXxCWQcZ0WeC2YWi2wezOMw1Y79WBMdom6MaeqD
GIui9jpfs6E7hdWa3zTUFl6kqtZtIzpW+YjljrwdLaLJI711ooxDgwI2ZidgOnATtkrj1pMYm9Q2
THoUDGtJqV/W1QNuS7UTqbkNycmc1LREHv7LbdwE4bQcJKsiOBQhqRdxkOVzfmm3TrheUk2Rq+D3
VnCqh95E/NditRrXpT8+1Fal3tqKHTRZqnW4X0xX3DWqolEoMzrJyzKdavYahjhI7eo7mV8ZvTFq
OMyxn4mMbKqRK6Z5MHW+dGOE8477zCT4lCeVJ/pbrUkcORqUDYeqgonedbOZPq0VNyQZKQerOJCD
edergULTWcyu3M1qNsbzpfHVHVh1FyayUnKKgi0cnKhsHS6cdOyspwY1O0XNo1lvIt/QAaA1FNZl
VbA/XeTzKDsqlqz/4humLE4Vc1KPgVlipr5t2bglTdgS1F0vK/aSVFzyIBVIKX7CKXmbcvX1a4NV
wcU0C/rceSNGK2IUD+Mdsx+alF0taOaIyfbsemJE9jbIe+/ONgK2eGvIGnO3BkNqR7NHxQ3kWlY+
kEqRh7yXqvo4zIOwj+xtMb8H84i1mt1r+TKUzNQdGchL953ewjTx2qn9riZnNJP/4eRz15Motuyr
c+/cVTbF5mBo81cxEn+mT3A6RURLbiWeWMF73tcjKXoO7BrwKYOnZYtg0/e6YELnJn7lTPVnoAv6
0HHOTM3Z5v490KUQyyxW2a/7ops5jZUbfsiXvH75u3AalCH+mNi7oxT13xNgVjGvnbO2ej/O7jVG
pB4VxQQ+/LdRO1x9UQKY55kd4M93s7flqoy5t8xlbzKEi2SaWbHWXH+VAfNnhgNFPaPfDB1Cidrv
bw/HxZRnuLzvw0yV102ZN7djE9YXViqc/dAFzt/2B+H9cJVDBkDZC9z6DgXdisHZhMiW/eIS3yfY
W5px5mB29GcDB5MoaAc3HnBojsRGA9KUd6VHJzD+3WhD4WMMcx54dM5c1Z8+xyhnipHMltgHlctx
6clhajEa/ds3kXfB8wZxN98Y3cPPmGhlM4mUOYvcM9nKIProT1Q2pML89Yr80zMGhg9FhWoEXh4p
2jvdCLBeXXTZjIl4uszXZU0mCFiyOLcE9d8l94hDRBQLE/TD9+S9JkZq2WfbXDf7QfpTPOZtcTvp
YvnFI/ZnshfOHCs0fOzAkyEWfr5sfHi3mbgv3JwaFmemXPXK7zqdgQuNR0b0EMT/SoX/p4uIM5cZ
nMcLGbOCgX33nrUym1WaglvVllVsNaWR+Ej6Ynyw//Yso39+G9gK3PMQ4r7/evY2iS0Vct27JNBE
Be3WYUOr84tV8f/YDXkXZmOYaIG5/qH6+wNRX5dNuyh3gG/ojW1HD7BFm9X9bVeu83fhv3NiOnvv
e/lo1viLb8l23Rum9iIBGrcvJMGN22T8bpr9P7/r/5W9drf/4RKmf/8X//7e9etI5K58989/Xxff
CbPr3uR/nV/2f3/t5xf9+0P/2j7I8fVVXj/373/zpxfy939//+RZPv/0jx2Ru3K9U6/jev/K8JT8
8SZ80vNv/v/+8B+vP/7Kx7V//ddv3xkTlee/lhVd+9vvPzq9/Os3zsc/PPHnv//7D2+eG173QAX8
599/fZ7kv35z/4k2CUO78ybDAg7PwyPL6/knhhX8k3P3PD9xTtY4Z9799o+2oyHnVc4/uWcuIQso
znmUz75VU6fOP7L9f3qQj1hosD2zRC3vt//zxX+6Rf99y/7Rqua2K1o5/eu33wdC/sALMeeAMhD1
3Nknl7EK+53gsV/NqcDk501hdjLf5b479/FEfJCZaEm1GfnNBq7greu2w6h/vqxkuBwDXJxf09Cu
s8cUmtHBcr5xVNwF21p9yfxhA7a324bacMWpyJodRz0r5NoqAojxgKhxhvNi0fujjkm4BNKzis0e
H3ojBXUiBr27NfzMcrCdLbx5p7QrpsMGv5tSLw6UtrY3mHVM/+4x2VUbvtiVXjMnBTHqAy1JP9wa
dh4GMeAfglFccIDscmbjZbSVqXIT2D3jU44fQxtDBKXjQYICvDntlNNveHY53BTWuYi0iUC8RBEU
HtJ81FPsLW1IgSzrro7ntMRMRKliU7ti8nFm7jvDtPFJBQ0dM2rgul1WSm2YlMjR/fpokBOe4cU3
wxnhlNBV+1LMoXex6mVZd3VVFh8Ly0MtyVDYcsCXawUYCEau42gwZJpMkmnuJ15tYMbY4zH+MQ87
z7gLB92rPcCdWcR44pv3ZTNY4nousmbdO7hfV8m8hYQVQuMNj5IARhUb89SmcB3z+DI0eeo/5C10
VYSVVr8dA2XO2GEsenkULYkp+xzdbRb3Osu3W+VYQ4Xy3QDPEYOVZXBMVljErrTyC7HMUoGs+P5N
ZjqDc+9vw0xDXBZ8C1na/SOdYR6eqiW17xamQvF1ZKO56CWl+s6d51zvV4gIqoxs1sONzJ2+j0D1
3RVoJRyanYMibDjVnkfj7pjNduHb9Nx0xXXwVU14LSXz7J45OyDILzmCQB+hAdronUiXdjoZ2aSX
iF6tGR6Xoinfuj5HUN21bma9dKRd3voEepZEbXdYW0V26z5bQ8BNwmlmwbIGE+kglsFarLsJm68h
GXmmcohTkeWfelEtwATQIlFnE+kUT/VmbklRpb2MRZoq+8M2Iiq8yLTFH3MB/laLzgLUezcUjE+p
aOCLcXXnzUsvOz1M5hlTD9AchaG+bclUtJLBX2bjoXZl4J4CA8ElOGOwgZk1aDL2CJTqPLFGrW+1
bVarG//nUZRyJDY+KksYnqQX7aSfdJcKF7uIlaDeqMsd0JBYghU0L27l1NsSyVBpejSjKrquBJtl
1vOzzjtPuwmqaN54C3X/iMJV2h/qqpnpZX4s180eUvFVWYqb3hgVW8N/Fl0P1EB28ehLmdgTjjJX
ebU4PB2E28q4nIJnn5gkkbhkKbPo50x8tbHQ8U6tu0A6Z6vvxL0opzuuCfBgka/uoyHT6kowXPvB
I4R5QAORu9+0sbgSgLN7IQfDPGKyVF7mWQq9xbDBSWEsg7Kml3UCqTkfs6Z9y5Qek621PcZ7jKa6
8WsbqtmtcGjYl4AmKzCadKZoM8WCDUVqftGzpSJRV/auxJXtEZjUv+l8s/0UzkEFDpJl3dNSm+Fl
TVaaE69Gmy/AuQpDoDZtkrHr6s8mE5mnQSzdNTjRumCu1pe3VKTgSWsZOMfsXBThrObnn2otHoIc
1pY7VRTAp+YsJYzBolSCYqDzojHzS5vrg/8Pb4F4LPaEMSd2V4dZMjG9uMWgaoUdrWIYkt7y1/uq
G408sddZ3HpW011ZQc89cAz1UWkKqymdxAX9cRkHY6A6YLpFJJkYi/sVCEdzDYP1w9aq4SpbumqH
f9DKdiw/Vb4sb1Z7fUNqNn4JrK4Tu02kRhmj5mqN0wwA/wXW90FtY3aSgxqv+PZ1MgdKgV8yrwrm
mp6qcKnivlaYd1cs3Vn2zpT4OFVdbC4PdDHn4CaGDggM6HHlijFG5cnFWXlYdltFL2+irXhTpGs8
sGOfsV60TW1U9tNwMMEX+R9+k3+AAQqr3TIM415ApYbsF4C7cc6ZYMfgquXVFrpZHgf5pL4HeV3A
Y/hoz5NwmNPnbgudI6a99pNqxo6cLxQx34rC8MxdCsD+MCyDdzCLbDCimvHwCrJNkpAdItcFgfA8
0P66OplTExzYSdRVs1R+3E5udkFSx3CsW397mldCeTJlKyp7wAcnysyy+8bRWI6g9rI4ll0pj03X
jwmCZKuOZNC69kVBj+Ufa4rlLpoVdwy7nGp+MTrtvnr5/JbCPV5nNVWnpBT5tLphCm5S+U9Evi9F
Qv37TbZL20flWqQxNin0hJk/W0nBuuCtqtC/LMu+DC/Neh7uXXdNE7z1dJGMhN+8rgQvvAXMAtyy
ww8D7tC2uGHERX63LOk/AJerZFxIy4q6dPOvVOsiPxtruz7HsgV3vb36z824Dnel4RX3bJjNbiqy
7UtlLeJSBrnFbtOn10Fdbd8nc0N3Ab20t6dJ3jFeF8b9KsOIrrxLGq/P5keZFi37hx+O001Dwf1x
a3qnjPsqYGOQE0DXEXNVET52VGRZZGNuk5OjY7UVWoIxGNE6zOs1I0zeIy6vPOz2NofRhhvcsjOY
JyFRLFP1WyAX143KpZ8+B3DxacR2gKdnUWwb50m6IVUopE1EVzMr+B6Xw7hcWERR67XEzUCea73n
NKi+VJ6cGaistvnSFe3sJ70Z1odJTkEeD/4Mvd4hrgdPB7E5StmI1wY072LL2dwj2gFyFWrLq7dD
zhg1DApub4RTU4y5KtLcg+DTHFoQQQElJKRH7Xdsc1kpgq82QhLEOKZAJYFUxXOPKTkXuD1OoMI7
iiAgOOSDnDMWtvdJl7bGq+2r3NwvQVakCXnc4Yy6xx6SOdRyv+g027DampmgHteevdsyIPDx6LUb
k7IkVFe96FSRVOk4qWQabM+4X/zCmhJyIvxsF3BuAn17Vm09dYVrPSnHX/WtCjFhalbX7WF4KYU4
A8xz5NEyD/luxJBT3QKq6+LKwnAW5wccheRFJlSouRPSqa7CMpy+Fqvb33EiB/OFWywYo6ZUHSUK
j4KTCwC0f1FM3tUHs0NLfqg0Frl7XzscH/UZxGMcpMkOJRMdkYswoI/nLXBzKEXhQUA6JlWrm5ae
dVcPiH+iIpznW7H4CAEIVesPyqnCy6ZXYbCzKfCmRLWLeVzPzsdsJoV3iWpBmNDJujw6aVbe20pz
rrq9K94ojm68pkQjMqCx9C+IQdFp5HtbS/xzH06aJVkYzd5I0ScsVedcNlPQuwdTpaqK62yq3EvI
Ida/YQZg9aGBIgjVJvoQUPMUHc+2DDcVZ6iIoezv3DRv0A4pbOcih7EiiPDZ0TJJDUqxqDXcFbEY
ADPHMH3PrskmivWNMuB5bDP5UJcbx/I2jRV25sp7zSwIY6g/zDcE1dZOl55xU9VN/xRaWQjzlNe8
Ph0UiujQ7Re0DlD41ZmqVhMatB7FD3wJfiv5RCj8sW07RSAcxH4QiWZpq31jbsNwsP3MBlDfhHFl
tmUwJJsShnVB4wP63zuq+BzixyHiLGyDrwTMZEkh3HWMYHuDz4NjopraJvaeWHphfyrn3Lmw+yAA
2218Ht/RO+fQ5U5nfw76sr0KW2b+o9WRoooRavhX3ixCkvJM5X5yZNU9unU/H+ikyicX/pOHoYbB
Qew0kO/WVbivD0gCT8rwnFNrO9NyMmuzhYpQynyCvKinaPnRBOSkgNhXa1V9LjPsnnYjpvzbnimo
LjjKYOkdFhCDALQq6SKixUrfcLUqLs3C1CfO/+CE24G8CqcW09bBqBURXrmzOYkKDbM9V3+oMxCA
bF9ya9w+K2tV7lkMtT34GORNuzxsnMtaVMWL7aRM+QxaB7dLwAqLWrJhY1wrp52wmOiIO3eejqOd
jQ+U3xAKPP5wC0tx7NNzQ5h3iAO48NU1YGt3mrASwF3Cz09QqC/Ckz1qmUKfeOiYvKqDDDZrNBtu
sjS8Y05U394I+vzOLUT5OuLC8KZmYdw3EFdPoc7Dh2xNs53P+ZrYvoF3rGi3gPywsfVvPR7f13TR
Ro7Pvul8lSpr+7jLt9xJ2mIhFAta3H+0xs6ZE3y318g491/BYnn8u4O2+TDbYR7beSf3QeW3bhTW
MCS1nhFjOa0zH2fbbS/we9AHDkvob3rKoPZ9GadOZgC4m/oWmnM6lOH4pfD97JNl2N6lPbpsFmCK
R2Jvj1Rv6wfXGOyvol96JsqGJb+0umlzdhQn48Fb7fbWNpxxhC+jtDloV6uTXutpn6/W/EnXln/w
Mwr4wXT2XSPmDxNKduRJkxNeoatEgGEZGyLH3OQRDbfmMmiLEnXZxjOSZopBgZCY34uCfLITp89r
zsjwi4cLy3HNLWcXsKm2CUSyd2VCOTlJ6HuwcVJAdMSylnCwTC5fN4FqdgvaKbaIntXJWR9iYexg
vrVf1tL7SmhEFhP+WCZOb1Hamk4QNzR+8VDO421TFO0udwBSl61+FZJXzas0TqPn1JduadjHOfVi
kgMbdzdYRvMalL2zKxig+xDWk7dR4XWj2JdjMwv8W1vJSNY03bVpWh2gzoyL0ciyejeF2JgZys/9
iC7EhNZBC4AAM0QqWBsN9TV8WY7UvkO9ItP5zp7a5y3r9QXlhTxWqzdeMRBsRgEg4AfkgvVnBkjn
YaeDseBs5qD/spR6PeQinSgvbCnjEVnnsnfqgrXE+jylPeLMo26X8JvbFt19O5mSm+9AZfWklchL
a6kh0JdiMMOdtMv5rR4HGheLqoZ98hwJPva45y2Gt37zF7f+MPV9ry4Es8C3E5oJtix7Y7s3tnJ8
MXU+UjBXcqOYlc6XUdITuqOyWthQX39LqzZAIkXVwdO7Zp0RNQYNCst4oyYf0bFFiy7UA7wB9hwU
6mWcmyKNHcIrFk5EU+zI+s3d3aSIdoQve3SHwbpsy66Im9aSezEspbfXhvFkatM/2IRuxFZZ6ss8
NTIE74GCniLmlhqFs3Us5RwFlZVi8Z/TG5xBzuPoOxYzCD64OvuCqHae5DNrBi1Qi7QpFnE61MBR
Ia5quhueRNYShVxUU/dx1enHccrkh1p7/nhCzMKD41euKj+O7dyIyA+RiMfKK5fbwp2N9MMq5iCe
xzn83JqMIZ+z2A7rBG2919nienQrRIkNRFjcUw9ue2txGILAuGX8hi5yfFYV7Dv1GwF4i6zGRDnb
bi2Y8UeW4R6oPJHXBOHiXuh56HdTMxs3HIDDN2UZ1W0usD/BmK2jBdsW+9qm9e8Oxjqmp4V82xPC
pvKOSMG979fBlvjZWn/bCtmvcJlVeGLY7bJygjXCqik/Wm7DRqG2/Oh3YCgLxbqCmVbB64j4cIoZ
ZwtEIv1VUQN4xigP2vS2O3+b1ddBrOuxU/Ykb9cRW9Mul08cx81DGbR6F1RNfdus+UnxbQ/KUDzo
gVepV1SCi7jYSrmZF5kfTAuicG08baMYvgaNvOlLu9l1gJ8MufjFV7ICzftxLJtYbJUNgGYWj2GF
ZtnIFHihbzx0KOijEuxhPVIzkwcjHYNqmz4ZdcfiNVez2qoT7WR7cBAlPxlNYSVV5uTXJXdJdrOH
WMtLZyZWNtGewHpkskz2elK5a9xPJScRNY/gUXDuLV+pC0A/rGM5pvajYbjXqSvXq64gh2lnb6R8
wjk6BClugQVx6wtV3JhjaD2mispumbox3anK6C7DbtZgc337RKw4NVy9vlmNXvaDXRef7dphuMM4
R1WHorzQYT5eV9nm3dh+/WkzqP5J9njxu8D8KKaJJ2hqpvZDHS6Ru+jps3SxpbsyglZ+nlxhXBD9
LR8DPL4LWoOqs29L6gj91IogA4T1lVknMoUXT+iHPOCupcisDV8al+8I1NcOt8XWAKYiwFjyhEH/
6aOPo/ccOSPtS7SekaAUN83hkDszwCWRG1SpIYoJxIxYHH5aB1clw8zUXIRqwb00WpNfoLH3bld3
aT5y4o7z3mO4Dihr6WD/kfQDD8w0I01i9ePQXyKXSHPYf4qqKA+qpdgJben+isokLJNBjmwz2vVp
urinAeBT3iDe/AO6/zuI/kfQ/B399QMxx38GAvsHdf6eIx06FwW2E76SqbteBI0yxXHdXBQtCARk
7HYq7RI7HdcbH/ni179+7zMj+TNaj+ECrgvnkTcm30H/fxrvDCDsiYDbnoNuaq+LkLSlbLXKhHFt
lRTos1CA1ereSCu3iUtlmPu/fvsfjOhP7+/5Z16W1uNsxea/J6QXVLlZPhQtuNfcnDEuY9mOvtEy
I6L6xsNgrwKxDJfVGiN/NrRKtIegAqhgPffYKmWsA/0U/8dOzyWxW9Mi7FSDVmZXCNgH7AYZgU86
02/6JGyWPLj/u18hgFLnIsL8cvZiWvzzJcx9wWSsBxiOCDjPd42JCPeYh0Wxfk8bV8wfe9J1TA6v
kFWkDdP8VpYlxp8EPFKULqMCYqJtGcpkFYVGVcrcQX1JXkBqH1CZN0biVtOgb8n7CBjXWkvH+IUn
zPvpMNhXn89NwlVwDmZHm//zVzBypr1Wy0Xka6WVhzloDpRvtK1txvMMwLiTlWXVVHsV9yhvsQje
ZbV1vvSGXj672OE1h2009JwgJOAuGIPh1be/uM7vCM7zh2Q+3hQUbihM+Jw/f0jH4bzw06GOvJ5h
tUOKzrO7bOaMz0XtcSfzpXgNKwndVFYbF/nHqgi7kHViDxlTFzl6bBArf2TqS69iC3/xHP8gP/+4
mNGVc+0Ej5PNQB9WEj9/wh4XnzrEVTiy3Zo14FSkzj/V2dDPO0ZJnPC5GbhqqDZzt7rObDtjaKWz
8/ImW70uvyQyNRPHukbQyRhlXtR7uLAJladAQh+JEUa3L8+0EJAA7oKLXO3PQqQMGJAdwDhRMBFK
uR8ooPXZ/7E/QzpDcEAx3XT8wcZ4o3Uq7yGqAV2LAfIk1ltgPPf5Eix3y5R7H0PtiJrhA9l3v1pj
58fg54uDd8dZ2cJVgusPzrf3D/w0xAVS8YGpDdS84Xz/n011QrirD1YPBnnDuSCmvVfAxyR+N67e
KdM4Q9zgQKDx1x9WaYF+6IrykHgfnqVJOzxG6aCt9bJBaLJkkUR9F/xCw/JD4fPzJ0eugZERQ/Dn
COf3ibUkQ1sNY1hMffFJ8hujCOjOcHLb0rig7Ot2rehc53oaJT3hWBT2ermFXlZdCBOH70uXvvMD
BMZUHMIWihY/V+H2R9/zq/LS9HCz2jeeKVCusqbwcUTi5kRBk/FSxsa6giKvNcmID0ZVMuPiNdV2
Ajgqv8JRmOvHv37Kfj4PfKYvbQBVzz0vY5Nt6d1dYt5hXV3MqxnxWdpzE4Bws9D1qTGb/sIrRiAN
k4GSWLqS2TxkfL/SQb1zReETnKUgOMogosHOl8nJn9fJlmuxtiXWi1uOK+feyyyXOngLgEX+w0px
mX33FKZu/rUwOqmjOh/PO6uV2d9FLvo2rntRuIkNvpzGdg3cyoDHop7aknOcBjpNTwZ+ZcMOV1z3
IAhT6pOBfr3ACmUzUOY1dmrshAvWevjrq/sjDvK/lxIT8iYj8sjIrLMEC/MG++cvJ3CWMZmmeaG5
Gq4Bi1rGJvA3TCNAjvCaRlghELF85yL1q/y5N1sQUd8fq3SHOC1lsi7EzA2hsxd+WAF3kxl7rQdb
a2S9jWGJh5AMvUsPHXp9Y6aiRSze2u2YnNMJrjGn8GNQbZD/YHXKKmHCTvXAkWJCQtyP9y7T6P0v
BETvEn9+fGOkCoydn91E8P99tyfWRufXoqtfpHOmBh2IG9ogJu0p/VElMOIHejbvWWPdNTPnujgI
cjVK2go6Mzk4ud799S34sX5+vgUI0oSFRx0+Arbjv6t4GtctOGdQrqPkhe/sVG88lGXY+lGmrBR1
vuOtn2aivCCjyW0udgtjGulVGKKYBzCTk4oWuPYysjIRvrV5UMpd2Zjeje9UjrVXfdW8MdoB2yoQ
e14juh3qB3MJNC3imaNlo+kf7X4SH4WCcohW0wSA/PF/jfl/c3de23EjW7b9lfMDUMObx4ZJx0wy
aUXyBYOUSPiAt1/fEyxzJdbpUtfb7R6jHmpIFDMTCUTs2HutuYyKeYM8SJY3R0My+NhdsnzThsRX
u2WH8VQeWk6gRltmmmvgYY39uVDayhuZxEce6MwkgV46tdzRA8m7bs65ArucPOqzV7CKdI8OeurQ
zT+GqOoq794JqKs7zdSVjY1ygbOwEfYhfA0O5Uxqw3IKtDSvS19YhaPvBcZJ1AKSmh3nvFLuW2em
qW2AoaCHljZ4NIbCOeUyzgxPqAqWF60rqMCNPEcGW3F1JRKAeyZmH1/sP5IL3ZUF/31WAP2kHPpv
FUX/H+qEkNGsNMr/+EOQ8xelEB21phz+RRTDSxsnzb/+48//Tf61b/MX8f1H2dHvv+43IRE4iC/w
ExEamDjukQwhCfpNSKToxpe1xtJUwyHHW1tFf3/oiPQvK88M2vCqM1M/oJy/64iQGCHeQ5oEBMTA
Rwns5I+3/T/QEaEZ+qlcYOyxEuzRN8FFWNnGn7PJ0KKaqqSkzb0xpDf0afQTQh8pgA71WiIqDmI9
4TTW10wU087ZZMIq/T7TzZOpVtVLJrczy4dYNom9onwlhkVC4hgtmGGd2P2oIuvlQdcmNWgy0W/6
put3UowLi8SNeTtMWrJbNI1tQA71i9kZGWXPrE65yJztopa6H7X69dxCoSSt5EUDXrsvWgbigun1
Bul+5TEj5GTZ6XhfCLXYFZacIZMbW39cFfDZkFeeVCHnrhgieTjbL8qutH3EHBvy5nPXiQTeQWZH
zpIkl3ZmNHvLzl+VWbu2RXFMmvQ7zobXhM4o87bi6ITygx7XNNPaYmOXyxOUO0YaWX3bO/mRaUyL
H3ZJtsgsZHeQymckOFEwlLS9FqOqNqNjScGim8yTyTfyQjt7V8E662IKD1YnLbvEyF5jjsVeG5e3
TG1PE2Nv10o6/KfM5ODXIILo2/TV0ldxVASO3455/1Ujp3d1peT7pEjiK7ujn8FpepkvVlEkfeZB
9WS9PAstjf1ITXX8Ppa9LSC8uThrFPJfzMs+q+ftbE7nqn6WO16tzcUzStHKQ8xiu/LIVVj/iGDp
53FubgmouAiXrgpUwQ8bBi6EkaAyTxukb0qilIyVcYPSJsRxkY0+kiiL4RInIJsquBfJd8btmJmb
/Lmexmpj5fN0AF4G8V1liImBWmFg2U9dMDQIH1FBEeCbyM1J5utRgZg8TnKMU49unodp9D3UpUM2
r++xz58dOqm+AwMajVF5rhe+jySN+00u2uqZ4bexwxGLO3fRlKMminI32oZ+Oa+3zqS1JzJHJJdG
T3+cwr4/gtTXa1quggK1tQr1Jo/y6lVR5Pqatf8RhcxWJdkPZY22K+vktVJMxhxTeRvj6r2sJvHc
hs1tqNMM01Jx2/Ju07p9pJdyxqbMqXac4g3bcRbQQ3u1+uz7nPalr+uUJugBJNdiRIiJN9eR0tIo
dmJcQmSHH+KmukV4hbYu5vN2IsOyZ9wxOL42QtKIjQJZUpmsjO2M/lpLsMJlKRfMZ1UwMlS5xkOP
MuOYhhbGiZDulpfO+VltjF03SZGvReK2mXnOZid+xx97PeT2xBgLILqdiHejYlaK/y/3dJWSrjJl
sU0YJ5KqKiUep45s7Qac0iR+XkwSQ3H8lbs85dJO+FiFFxPRgJtiLOmYEXZiLkiFh9Awgy5aTiOy
LH8y+D7lxKKBb4UM+JCrHZkMT1cJvfst472WrL8wX/UzUVA6DdKPSOPYhkYNhxe/wNDq0a9tmCfL
Muc4j+vHbmJB6GczYjIfttsaKdv3rnS+aYleH0IpeQ9tKtYKmzhNQx+IieniJjLOFsviKvffm6LQ
/Rwl1BY3j+T2dt7i8OUVa0foviwtD1xJMwCoespTWd+Vdib7gz4z8DTUBYNV/J3sr9NUZO/2hJ0P
AAw+XOTZnl4zvcXvhvLHiQvM5B1h8ZHKDA2BlKupDd7J6LVR5RdbHhjsA/LYIkCYDhAtso3Cw+3S
x2DhA9FAAYq+zzYGVloxIFtJwFsw+5D9CinRoZfTHuWEqK4AaiIenML6sS/jPGBCKo7FIJrXqsRg
hS1Hc8OhP33cNwa+5/Vhi11iR2TOxIvqSVkz72SFm2xiPdpJ9sxIPUmcraH3vx0T/1H98d8WF/9r
SxBq9r8rQG4TEb1UZfP2Y53x8W9+rzJk/QuRg8DjOMmp4HCotn+vMmSN+oPMtA9F/Np6/LPKUL6s
uRq243DoBsbPsfdPtbLyBWIPIGaqFo3qXaVq+SdVxufTiY0BYEX0oKe2iH5HUvPzeQxGOqGxjSS2
dnGeM+thaDDVt/FM7JAUlFaGckhK8YYnpFLpsyPcoo3uVRk6xlLH3yOAZ2aZvwuMVO5U81jHo+rh
n98AaUO1YebHkj7QouSwHUbZjUpa7HbDusDxR+uxtxoGjjtZ+ByS2KAWay9JOQeOVsckzBOCKW0X
F+LMUZIaxk48zY4uojUiPjNYrolA9KzG4ndo+nWaWxsUM/76qmZanBnlIZHrToMuvHZdAAykOo3j
S4p5brQWY2he3gqHSoNZLC1GnqS+OseTtZGYy1ht/gwcc5cV1p4Tu3CjcDgx9utWwWyKmpp1KNJu
YBz5SYpbT+XHkE6X0Ocm/aaMeNDVOLyTeYoZd7PVSYOe75vJ3EOSEy4Qy7NICLUtxoiHUS71DdgX
h5jU11J+zfgokpIfZTBysXZD45T9wPR4PTkrTool7Zjz7gzeRpTLl/XCsFpnoM9Pdx3xltCJl2gL
t+igKPPtkpcuUOfcc8L2cURVi1pquc0kZj81uz8BtFIK+rfggi5yGNjIQjuJYkmXvsp8GbwjY1Qe
1tFRIt/QCxfljcwXCjnjoVauQzk6rC/sJMbWbIwL1ahuMHX61vK9jofnPC40zJsqMw1jl9m8poz+
CoVQg7l5rVMkDJPKkAeTlQfrXdEpfNMdpYfZQVPKDCg61BEiHU51L54zpOwIgYtDWqr7knsN77bv
DM4GyrqX1dEGUJeHP+ihtrPgoxSbnbu4kx8+7ptc57fxMxbFBYkchzoxroVhbnqF/Q/vUL/rMmNr
NLxLPm0q5Ieuce5Qkmw5BAa1qm3zxNzWrRTM6nAS1ghb5KuaVFtarIdhCtiIvMG29lR5W6kOL9qa
ZbgR9TadGXQhcLebhQ5G6Ya2uB3SCEVNRP+7OsUmS3sPSFhEjlvqUoCt73ulmpusv6HrC0UhZq7b
ql7T2PtUrzfhnOgXiUnJX87m6K2gK4p/7M9Faj3DqZlv0JJle9MpjhwRrNtF1NaR9s+z08BPyCAj
XRRmjJtTTvCel5yQW3p7mya2VvRYKXwEFprfws3YkPv6VEX8GAWs6X78ZaNn9E8FU1M9i9F9EtVe
W1WLyIGZN1/FjLG26h+jyXnrBqZwg6WfBQ+O2yoT7A12opsubVpEv9YzsaLhvjTXu6CgGzIO4p0t
nHWGngrQFJ5dzS6Eb2HM9lLKWOoSM7+wOzZfHTXKvisoW8ywjDexpkrbREg7PK9WgYoV6aQYSsRk
iXGOAKPeJjbAGQ1slD05m6qmzraXrUzLh7p2I2fls+m0F4WW0TQKH6scfUtpHfLJCayCBPFmuJCo
EH7YLX4/9/04+vr3CzBNYY6jjDtZ0X9egKWEaUSkj+U2lHjm7ZvBATxjvlpl4dkU7oWc3eQzlAYK
F8lRfvnqazvzh2bQx/q/tqUx1RAzQWv655fXCnOw8j4rQYrqnDiqQ4WljsmTvYmpsUKoHm68TVot
WFfXqSUjcVGSXYONkrNbSebKVB/op1ve1CHDjuTsPcv61Lcc+W7oA0Oq74B00lBE3JkA1Vt/S6qm
nlzcSWF+wBd5bU7JYwU4IDchE2FICSgFOVSULr1j5BOVuLXkkmiK+bAuy11u77sE6zHSSWjWe4N9
SRrMlyJvj9agoq8ovPXBWTprz4Hgoho4BuGBR17nU7sBvBo8u4+/jda9PZD4zXknL/cwJ7x0QhDL
OzAFKo/+NdL0rbIIt8QLZKbIPk0eQ0Pg3oH5qiguLdxt304P1VjeOhwVjVS/VDXjMprMSy2yOI0O
ByqwhNPrQJYjAUmopGwX0sh6DiF3zk3V6Z5la8+IwmGw3cXhe2Xa+4nlWkJVGhmsxTFYpvx1Lqrb
9QMhG91Y+qGZqPPh1x+7VjxZpdgZTlAuBumuzaHSrv/+Bl27gZ9vEGyrMoY6ngzulJ9vkDYvDKc3
ZtKheszrA6s27uvGK01nI5fK69+/2Ee58fnVSH+g8a1jaLY+m4BxTsEwWOxya5bWZZ+0rHpEQWBq
hqgV8QxW/bauyb3Q5UAAsgRSPYW/+sQfH+mvb4LK2sLbgiT8U4PUgWVAtJlZbse+gF6Q7DT6iHId
UlVs+QuWofLjC123s3p6GECVWakW0OlFJm6Or9VobiqDzUJS/dBCPCCBpYCh0vBnWmhux6oNTJ2c
spn1ypT2sSRfhvZyJklmtxYINQovlzCpF1V7HKYQYbvmmZLtq4MYIV3dheqBSZGnTCe9K3dp/F3X
X51ERvE2bjFZ+KkU/WIC9JGd/vmSOKTsUq/SNOZW+PkuEFjdYnihJZITxS0VeQ80xJvMnp1twW9G
frwWASC8aOOvrQIecyo8dTlb2uwzVkCFczGZIcWYcKdU31l1cWyVGHlTLrYlh2V7/N5J4412xhh3
oU/yJbT0m7n7FUL30xyLGpxid2VCmrj8EGV/zvsbHdYnvWetBUjlpnV5nGZ9y9nuiflv0ObDDmnh
K6JlFJh3NL0vZVPayQ01bKe+gFRhFUinfAsrdle11i0wkctpoOZUhj1K4dNae+JA9TGY/4I1+Qkm
//sbNzWZcYyDt1D5NGHXKikRIy2Lbdlrr6h7L+CpIZWDuaIw8ysH7B0zK2c3r3N32VfG7qpG4yRm
GdyZULwoXz4Wt4revU2R8Ytt5COw6y+3B+cHdhKTXA3782Q6rzWziYiQg8lE8dj5is5i7qTVczwJ
/AHZUVtjGBzrUuj6PpWUbcQGolB69wnr+aJdOqN2jxR0g7wcFK6rtDd9VgQfSn5RX0tL6NKYf1AK
fZvJecBmtjdR2yEK3MYkMQl0PaTUXBOa7Cqk1o1t9m3Q4p0R0x/+s7v877brdTv+yyelJbzGWegm
ONmfH4TchJWhFXm5NVLteq3GGFbs1PA45DLK6NxHb7lb+wfrjjLPCE3R5/7iLfy7FRm5AoZqnPZ4
SD/NB2lV4rlF37ytcCNUsr1nNfWa6XWtspUECWubBxxFvreS4WuA29SpfMR1sOn14n2tsk3UmL94
S+un/vmq6DKnSCa2Cv5143OvelFHMYQL96chHxervglT/Ww15kavyrNVJt+JAczRGmIBs4JM/wVD
/99sGrw63wZpO7wJ9XPY61gzrWSIx91H4WlJT2V7bwgqSNq5cqpfc0611Wa38F7MOrpAvPaLQJWP
oeVfPv4Pb+DT6lir0YQ9lA0jA6i8rK0i28BgZbCav+qq9FHNCPhM+O42WdqCU2mDRn0qTI5fy7zr
jckX5tXC88wjs22In2bVj/COrve1nQE7rWiFdTF0QOsybBDyUS/ZCMsGuDcUwb9zRf5RJ+f/2CSJ
FfPP5/wvU6T/bIo3kbz82MLh53/3m5tfTGz+8ipR+nlMxMAHkzfuJeqiNbRnzYX+Y0ykfAHjoABD
sSG0KEBT/mzgaPYXhBSQK+jqMGbRCPn5Bw0c2jQ/P3oylZmCao68FgzsiAXWAv8HVUljtmCHsUQE
diOSTQQIytdNZQiqJV5xn8TNGrVGFxsk/r02YolTC/NZ13Q/TbITdDgEodZDsaT7aK6+ajPMHrYv
q4SS1Si7rqFlXtW7cUx03BcT5RZ1SxOJ4iGT2vgiI20sa2m7Fw66gqYByOsk+bNWON2lHDHnzhfY
mWAA4SmpByiJJ3mKXpQsUQODCl9SgO3FTOnRJE2vUVjCR5Oi0kOTj349Lm5re9glqe0ES98+kCCK
R7MaR+ydqXqOV/tSviw3XWdsoyFKTwll2w2dn/56xD/qyXVHW2Fold3U1J0rmU3AHLm86stb0LH3
8kqV0iX5Ws0ijK01TLCwn7DfhOg926TYd1labtKVzi4a07lv5eoqwje0gdx0WfVat5uHqILJqeWv
7UCaEiCuParPxY0LXB6KQMREp30/4mStVZV6TctbVofpOKj4/3ul3aRK5mwwpqP/tVGcYLbrL1AT
Y6qy79u1C2AVnUsI5/00s4AV2qCgiu9NDGe0CYZ6AsyFlDZ8KtdgymZKoBqTMc050/LlbmZfhekn
tW+a2jPpkRyO9oaBU78CWUVZWsrd1hi1R4GEDFDc8hxiUPKKPCeWqaqQIhr9rUrdgfqmZRA+lc29
JVPCGVLu0FDq5EfcNB1btXzv2FeyHdO3wb+RMTqpnJsGxatDkNauMRkedEzo9VaHBItlGBJV6nWz
3DC6QtyzQAyjiLady7aVxUZequdC6cZX2uTtTkj5Pc6YG6lzYqJL0uVcpPPEbH4Bg2bGyNSnlFOy
pB7Vdpp9zVK5jhaYqyW0jnkhNW6oDmUQCYlUr/RN4PbL5gkPbGEetBLxDuqFxa2b7DIEf8A+Nvlp
1r+m8kPZpA/NuviqaT+8xmLs3DDJOndqRhCh9RheqRHDDXRB0iaTxnYHMG94GOZZOzBcmIOaW3LT
ZNlNNcK1q+08OjPLiv10oF9Zy5nh9eYYvtF1WlYQ3z1yd2wVaaNdalo+eRZEYW8B60cTY1F30djE
QaWH8w0W2hq3ajFRb2fUdiHjL1e1E2i5cIS/AU7MToOiBvqCiqofUqxKe6ueUSS0Jv3TBqUznWWP
5cvLO53yKequF9CEj4JjpZfDCb23wM+6cUn+Xo5fAOQ9Se0j7UEAYoVvSP3N0Nj1yYgi4c8U89eG
Or86ejaebL0saIS1wpeVNAmkCo+HZ+R4VTaNudA+mns8yehD6xN9ZzK9Q7W9h3sGCDNS44NlGeJr
hqX3nBM9j3pCQxrfSAmmHaKIXkpkYLscgylivtTIT1M5LNeyDBU0Ubqk93RrSTH6hMpVRrtr8Is5
JCIJaaw6BSHUr5sBFPp9xlXf5aMlbnDG48S1YI3pwBFJMgcRG9FzjgerpvEQKtsBDmfgtIn5ohMQ
QRRrK2WnWk8tf/WFIXWpGyDmA51Al2Or42NDKFQez0Z7SSI7+tpYVa5tlFkvg5axb4B2FX55msU7
FQJA7eqQvfetOeHbJLjdCWiPxQ9FzydaCAFxB1mWjmY+zyYtVK5/QifrhFxopN084NDVrMlLckxJ
i5F0rxxoEhf/TThu5l7gSSh5knupzl713sIwZDXLpTJJGJSQ5iUNkVRmeGq0IgY2i+vTxSE1PAiF
xxUrMpczWrFwwN0sVysWfaNUJahwMS6Lr2mNctH0beEPfN69XMfTtbZM5k0+GvKFHZXq+xhGIdb+
mAKlN+Jph7JTf8lVPHiW0SJvAn9CfaOYOD70ivGeluXbxlTqy6Yc+22Cqxy7VydthAEjFOF4FmBy
zU+hNCiJl4ygAFwGu5Ggd422U0VB9lLXxOW4BUHBz+lo2lfIS7tdnSntdZSr4yY2hnwbsrzR7ZN1
z2GIsInNOL+XVUMK+kXp96YxTgeg1+EmY0/dNobO6WXC65W4c9EZb4pRMHOOTfsljis8d3VshX5o
W8udJMAuZ4Nqu2obcjIGjgqPi34J1MtjZ0/tqWNxx5im6FTkzP/1/TLlNgg/hwab2rcInTtcxVAk
IQrAgZ70ZLXxAiX3yehlQFgu7bHMUMBKOoUfE11uR5tG/nU+FuHRXmO4Q7T5myIea9yPtGjEVIrN
RJyX31aSEowomB+NOC44QCbpHU4tjSzUbj4ws+L36yOyXdYMQeCV0xwL0ioDsw2r22FMq/u+USqg
8pUDNC+vv9LC6Q/RSIqfUqVXeejYd6KtsX2k47idLL3zy4JVDk9mfcx6Rrthplh+zHxnJwuk6k1h
SzubZvMmwkH7PC8lt1vEEyVpnb3RpPBrbYNtt2atPJZMrkjVKYZ7A0mCy1R5g2cxUMruKZTYqivG
336BVHgQ074f7R3EiDvWLg4aVRVwWmEWQWi35rCxkpIS00LsXb1r6RWGYDsqq8Rzmra+HiWcGfCJ
uFKj2sgucbMN5mM0aCA+zSE88VaZ2PaPLfZ3zDEY6Xpz2tmkAL8B/ctuBCEAD5BtYNO3SfsYmhYn
X0lcFTMw6y5VtFMGbZ1ZuZ58tafBuZnTDpY/XeGAQFLHQ8+D4q5MZTzH+Y3OpQbp4mkJXSMTgDZT
n8GfUuuq0ONN0djge2vZx7ABGSU2N7RPb8yCoPip1m9iSX+aZQlzW5Q+FdKkgPOokx3Y6F3VY3lW
fRsVItn1/T63Q590S3Q74CI2XTFDi4wrmpLRu1QXfhyz7TpZA5FPkEMXMdJ4GrVO+HZR33EmRMYr
WdQECDSxEIMUr2yEyvWbzaPYjfXNVNz2Fngj3XxyPnyG2iXD8dVCRnd9mTdFTRvV+T6VM3YkTvz1
yJPvsIb7wxoA0YyXsV1d9tRQdAqwOcrDuWVjzNIh30QCRU8+bQEzBzbe/MDsVQsZgm1dJBDbMnnu
eRyde2lZFE+1YGe0hEYxHkRLPeiTD2xpWptziU8SHGQiY2sPZiAoig/GEPlKUrwjm+cvx9tqyNvc
tdSqvtQ14laN6X1CJYlTZfFXkjulTuXWEVR0yWiPJgERfjIwWBBD2+9QkTWorVTmfAks89bopUe5
U8itj0Y2jjbaLsLclrOBRAWbj47jbSfJi3FjJ9YFLZvRa/XwulRzyN+dJstbmCGzi+nvOkTIcxUZ
NpDdlsslKtovWO8v6gb3YxGzNHO/S9YIjwRkSKDU+d0iMfzqwnK+xbiPLcjsqcXi6JiDtxuldNk6
cvKOCgMqiTqY+06kqBVJfvUsktBMRMase8JcvkbOBHJDs/pThVihdwFHPWumfeFIKU5pJ7IujKHg
FJ7ZUvkV8x/5D1Mx7o3Gzg+89WU3Wr22L5um4cArJI+bNLyXQ6WknehYV30cg6+xs/LQqDNiIXVC
Hp4MklvVmgTnqmT6ypiRFTK+Yj4g78y8U8+KIw0nDQzCW9P3tCGEET/iuGw3aicvFzhjIMTbpl0c
wUoh1BHTfBfaoF0DdaANWUEt8aysWbzKtAaMcqFOXTwll/o42Af0OcSOMWxmijXnmWta6fAGLZge
aC/Q59QLSqYaMYmmCuWydDo7sKoqPYx2qFwQDBB6VS2QcI+y+rVXl+yowug9C0omH0UyDr3KQPAr
pYTNGnN6bZUYslQtlx551u3nPsuMi2mmQCeLrGf+xeXBMwVMYc5eQo2K1iwksdOtWtpF9Zgh3f1e
RGJnm2QW9ZWCjV5s0zgJLBUtefK1TDCkLe/hSOi7rb6rcgKbqKoVt1erAA7gEZH5DvH7KVRZY7Np
9NIy3NprG0ey77pieKN4bvelgoDX0scndGrJBgvpVZydZwXHq0llNJTztqhhZ7janKV+E+JaaZjw
oa1b7H24JtK0DX5DsgmHK7MnD1ZZBgAeNfXf0GlknC60q0jF3BmAsh7LPOkOYwHVakhLOwDfc8Zs
EPP6GPxlOaa2Br59t4ZWkf5hm9F3OckqxsAdBG1zKEuK6qziQFJYqBpb+8xOVRAO13d+bFkygX6d
xapFK2AHMlzxpYkkYnhX2Vu39Gy3jeYM/tLIzcuiTRGfQlfHr+lghi9hpWBlWfNMDouBcJPzRpUc
xqmCVGXG0aVmMNEcoSesBlEQBktUxtdoBp1ALGuoCB7h5BLNuuqa2AJwwKj9Xs8m82x3GEPdtI+Z
2uutUxA9MFcPmjSkL7T2xMIllqJdSk3i1xx8g1Yj0xcnvy1vU62Bgl4rWkHkFVERpVotAXo255Dg
Hjk2aZLsiBGsdrVkOA8ZuJs3IB+0uIs63dWTsDZ1TrhRVfTJvrKV7k0Bp38xgl47axMsgxmyEG3P
Omb0TWzw1mSp2CM00vBqV/W+Hs1HbSCGAsYxVDGttXxjJIKglRo7qJ10fBxKs7zpzHIJsJZrCE2a
th1Rh/USZ95hwfxtt43fYBC9JECY4ho+CYtxNnxtWRw2UoPGu0shZIUhMlQXVdRAsjCsNKmjJMyr
hAQjqijO3ONajsX51950hvWhVJ4kW50KkPgmXu0wwZLbMO/mWBWO6X3BrnaY9bw/xHYhf7fCvlBc
ueudg8r2e1EsBv5ycHTSJUDmMgibUJ+DJjXDQzHlSESs6k2t8zcA+Vg4mPlsMv7S03ILf2FtDoe2
EWkwaSomkiVvQOwZ5bwRaiPdOXqeviepg0vBImpAhLbxBGWJ9V/q8muR9+qFyogs6OFe3KeqPkDH
NtZ5ZZwOPNlFa3BGRfm7BaM0rpPH3nwqFLT6sBVEeg0InVw1xwGvlVCrIj2x6RhlY37IQmOEjdYZ
O23QxudKjljRSui7QKbVqXuO1eotgyxzrkct2iJ+rhFhzlkwRdQX6QLZjL1HT7gR4vGEt3n2nXl+
UaPlaTDCc5RMrI+Yczu0eHPRW7+NH/5Ru/J/Jjz738bJVP5e/X56ybufupYfP/+HvP3LaiMHxKtb
uAX1tTH4h7z9i4IeCm07bkIVHgktxd/7lpr5hUA+5kxI25GF0VD/f31L44vNQWBVrDEHRK5u/5O+
JS/1c99ShdtLTYbp0qaHKhvO2tf8oW8pj1EhRRllgbFi52zi/0bd78Eb4JO/FtXgJUQUadpZyV+W
+Gz39zDLcGO55hxfy3261dCXTeka6QU18HZk1SvBoSD00VV8hwiKCyWAJE+nIPdDJJTK9aJ24Nse
l+pkkpe0vvRY3amUjyTLIO2ovpXUGRJn9F10b07XMrbKhi65XwyWxxhr30U1hB7URzQKy5B5026p
WfaqrYnxBAvWoeSPrFz2zWRvF+DoaGLCyXST5g1gmM+678rtuYoyt9PfkHub7HdJ3dwOIvWz6n0Z
DTd0HueKY3FRvxICcAXvYC8hAl+1aWO0Yy05ZXKxwTXrTsWjnb1a4NQgIXtWYsLWYPdI6MCGXjk6
HJc1RLbf1Ko6lsatjJU2Hl4mrXzAnR5M9AiMeWFfHkuCL2D1CM730aZAZxTBeeK0vlEmZS+VAxcR
2JQybMixozyBJ2VVu5H+sEIJPBIoAOTFup6TZ73eg5okQeupjy5wNLsGqToykPu5ucSc6GlOBL6N
qiX8hoSimBGlq7tcZlv5ZnOAdl7A4Hg0nAOFKJt4fjXIrumi5OyE8R0+oSCzdkaDvTDLtngb6Fo/
ysmyn6Wa8malhaH1RewXDi2Eri16INyuXjspRNmhG1iy7RD1VxNrJUJij17hBq+S18fadh5q6r0+
aDCpWlN1qbG3taqvqGUg52MQx6CBJNVT7DqI6xeRR56UroFc5B1cjEN8SGIwM0vrga7EjZZcoGXB
zHDLbjKl34VOBicWQjpEvt7tJ1t3m+ZZhucGQ9ATlPF52ni4vfl+YbMi0zWNPBAW4RAaMl5+lRa1
e7PdSkiDJwfN02gd4bJeWCQ9kJzuVaQvLfZV1aGntIKIKg7VzCEyH4bhqVoqYtLp+4V8UN4DT8L6
ipHxrPSAMmjCFuIpmxUuE3eqtk+TbwSfBFUz+xx6/ZqnzYYBGNULh7GGZk7GlFn1DF3atLUGa3PZ
CXLdCgpEwDXeQhJ70jHK0r4hK90JlI3uJGY/F1Ce4nlTT4pLWpuPT87LrbPZ8MHl46DcVtl0xYHp
hwnOv5nUriOWH2eSvy0wAM9Vdc1mlP/ill6x7DFtQahz78noW21xn418l2GxMUd/Uc+RxhFAgrjZ
2Ee9TvezVQTKQJd1maB7jdsyDzeTWW0GTG0DqrlIPxdhvCGJmn/G2V55FdMNBfFi+90b7UHaUttS
qWEmks410+YsN2OKg4O+gzpclPEN/Y3SkjxAeR7HMZgSGdaB5xmEHS0GW35wpDJQeZrNIUZGyDMO
4G85mvr3mK5+KqQL4sjqokTdvk/jF81xW7gtQ7aVxrucNyHslv4Eca3mVRvfFN3sGdP27y/qh87j
h0nnXy7qJ2lMb81FRlHFcY++WZedSV/3CZl0l4l2vHieK5q28iMxe4u9VeYmmGkh/P1bWG1Zf/le
OWNTRSDPoZP+yU8pBkmyme/DrlFIhSAka47JZMGNdMaPkZqvC+Raaj7sLEaDadQz1Bt0YkJ6rK39
RJeihPnkyuqDnBx56qV5PxkXkb3NHc4IpBCbu0qmhOx/MaT+NLRfLxymfXBY5CfYBuLun7c7Dqag
99YsxMZ57cHc9TIBZRagseUX12f9RZ++IV5Ig6nBIFxHSfXzC/XwEnt5BHvLU4ZT3sZjE3n2tE1s
zoW/ei3rLx8LPy/9QeoIhqMGEsKfX2205UlSwxjIrnS0hXljhco+QcYUYdoZoHkBoPSFw7ku1R7J
HGD/1baKsc/KwKC9ycQA2pHbYRlDk5re2y3xqNg9I2Kp5rz4KkeSH7HPxxKZE3IBubO8TRlBjNpD
zMM7Jt13qREB6z+M1HqfDDKANFZzGq1VdDm23xSCjDpjRlfktzamDrM5TFe6fF3bfYBhA/ztdbMe
YBXDd8z32dDgaDtexIMpWRmjocYd5hWU5qCdrp6HgoaFPB0nopJ1ho/jOAVWk+/U6CH/L+LOa8du
JM3WT8QGg56329v0TnlDSKlMehM0QQaffj6qBudI1YMuzLk5QKO7UQUpd26Swd+s9S0v4IyVxwbQ
nZHQghcgbL9K4w56x6lN9kHnr7krVlk0bXp1wyDdIncoJrZv0RIS37cKZLvu0YtjEgsauveDX90T
u8GpjjMtRdbid6uWr8H/Rr7PbmxeDfdleQ3jjd67+hVV7MqWUP/K+QDWBm/xYwO0NqX50uZ1ZM86
6Z/CvOSg+rx5XCXGkybxWhY/dVCezJJYdbi0A+6U8CsQP32+AtvcGjJl7gdZia2If+uLh6y8Vf1h
MI95/6B4c4Ai4dK/xgjATdZVvAHK+pVWCVcPZgCRMrwG2WxdRrHBcL02NMRJQFcF6KkRk8GMQMzD
tOLxtAIGBrJ6ymPCxGoCP2s2Ekibne4iHVTUXshOb1o8Yew1y6eg6PdJDHCpQJnsqHGz8CYYmm+6
Hl5tfdD88nberEJebfMwcEt9WJLnvhDnWWxrYYNeOyQtQyRcSWx6fP2RJXKTUfDYPCe1xXnPu29o
SSu6FDFATifZOtRm/LgKtVjYomMiIjNsX3J/Po3eyer2lb3vEpdVDv2h9yKAISiMxb531w8OR7lP
WFJGyYVKe8qAAnFyV+3BNPDrF9469G7c9CfG4/uJMF1yb0TW77n1ECbvSustAB1kufyxIT6wiN8z
9Vsr96wCikcNJTxjTUKK1hgg70Y+mKA8bQn1rLoHdliPhf0MZuxqgykF8HCCkRnFz4u6VAZY8mIb
S+M2C4pNbqUs5R7YDewD4y6JxFoM93L4GCeb6gvqGFBTxzwpTUkA9mgErhp0J9hu1DAZW4kv4j+p
R5jH1tZD5bTbohmPpOmtreZrGdL1DzgCV5m9GXm2WPGtRoh8eR5g9nxLFSA/M4MAStIv8v4kpHO8
G4PPGV8FpGDyYNf+zCtSoO6/ha6/cWekmSmKbV7iJdg623hy09dhejJt82gEXJ0xecyZqswqZiEP
EM66jUyDEUB7GLoPg5jdznkjNGKdsEPQ43hKovhxKSnHDIZOWG1LbBxOwqKo+ai6V8yqB4taU+e3
qLl3/fANlvWzg5NuhtGDuGhLfWd3ByO6dgQdBi/IARgBEIUaf1kNpSYRWPjl1oZYB8xyKbo1BSlu
h1Xt0lvg8Bhxn8TZXZHzvEzcK/phphwNhlffusYcs516he6Ig4v7UjhAKOYtQSx4aqaNtt5q84Q3
geH0SgMCTupjBTQzMvqdzWj0kCe4XJytlbxIIznFHWdsnb+EoyInGGtC6m6XVmIQxS3AxK1HkIZd
zXtZklpT9VsSgFYKzn+ZYG0r0tVUMHOLulspgnXMHiSD4l94x4WWOHklRQiPcfsetxq9hDxytVaA
cgb2s9VXRa1kLO4HUHGh6RwjTe2UvXQ+2uhabLLHYvrp0vbIejhMJTsc/WAY3r7XJFOVZG5EDT6j
lojbBwkJJLKoeX2WmhDuPXYc87jBOAXLgJgzRJuM6raL28JcIzldsYp+Msdz0nKXFkcVnKXxfVF9
Lx+lr9EtGnfMQzY+/Uoca2aPfNK6pazCDuN+jGwzA8Fja7Ybm7u1N9d6YnjMj5OuseNG2iVUtTGx
rQPvoZzONmgLlNwuBMlXVz+WDouTrljPzLWz4KdAesCRNzAgpiHfx8wyE+Kz5dr/EcwnFR5Gx8Xo
dHUs6xz1pCkeWJ+vVLvP1UGZ38aB12ZPpjC7XL86us6t4e4ni7XRfWuwfzjE5r7BwNxf7OmRJCXJ
3puqIBAXv202Vo+U2wxRxJubzvjspjfwGoLaJ3SLTQcULrfOaNhQve5H+T5XL83yc8ripmyzdyPC
1eFKHFLhOhpwZrzIukOqNnO8WLtuemr9+JJqGglu2tAk9wtXUYVmeCDgkfHQOA7rRW2iG//GoP9m
VbSbWW62qn4P0gPTKaav8tyP2baYkRGy+gT2Oj2JGq/Ijcq/Kf9dWMWzaD1ygL9KmzJw3jVZvdEM
PQlM35QzDgYijE0ak8TazO8TEVmgBCPmtjRESXq0EV4YaOyxOg0tG71yoxdjMwP+ihwG3SBgvZ+5
YHjG1x7ry8nhrc2tOg0stmldG2+VsZFj8RNaPKNtD4ORETObo0ScWHNs3GYP9/GgxDO083u8v9uJ
dUzs5fscLNsUIPQJjVfJUT/Waqdpr5LmceqIgZXAEfE4RGDYiseOtzLyaGZ4yTb032jubyDTriv5
HE2fhqFvOrs8Gs64tixEWl3+hadnJfuGhu1Y4Qyo8Xrn3wx7AD/LwDnlwUNf0pvVdeFxRRMHcT5s
3Ih2/onV3pp0QcYLyyyZfoXbuvEWcdGykoYPqemPEuRCiKc86I21hEJYZU9pTdBevbzk8tPc8liD
kSe8AK8PxAITkhYbR/RHrNMRG23MGbAuN3tWco7w7dr8hi4QTjlXV4v9A7qebcErplAutjne5wDu
6rDcIP8AlnzqTfQaDQo11hm6oJKrz6ri5cvQN3coTvBDsUEvzenG4FlGgsC+60tO5aazigNgr43r
303hqWErF9j5KkXjA22tdOZ97BCCxMgnZxdYkgsQ1C6Lrfli0/EbyIfUQm1RwSovkWnazcHpClS/
wU2yVCl2d5ul0zMQZ3aQB6HLne7UpiE93jObqxPj1WKhRILCJh/IfC0XVMDWi7hTs5Uy7I2XTTdF
TtmJxa/pb8uc8qNst9PStU7Vd4sIFVhxRwsYzqpM+k2uKCSGnx1HJjvN06DEMSZrIXBG2tV2Pcm7
WadbAkV3mTeTqNidCCAOGvauiINtP8HNXawlCqK+fe8ApFsTSd5cx7pwsS3wdijFOreoPvmOAtQn
ythxGPfm2SaAYzKmFWGFO/a6ZfA49M5axbz+qjfuZidaC21iz+pWWQ+PEA1THiebInrvBJWJUR4c
Tatcz5uxfmmteVcR91HUz3PF7H0FGQYNmLtzCpYnatc23+PC31fqWs7GW9zmbA/FWWZvcfBWMp82
RrUf9ZWkDQbeXXELbvtmtLvj3Mt9ao17hnCuUzCZzjZllT78akb/V5NnRoD85/8NufKHK3r/WS/x
R93f/6rl03z8lg/1359uUbH+/8pvwgLyW9f+b3ra6+eUftS/y2l//YG/BtNG4P0LngmphQGjZprU
BYn412TaECL4l/0ratBD2I4Y8bfRtPUvnCfMcRCBwRuk6fw/o2kBlAU3B6mByMCZ7/r+/2Y0/WcD
7Zo0zsylzcXwxHuVZd+fLW2LyjKtQBFckzFMfVKKLY2gzJG59WG0EX1BYWAcOrMq5GyEvpjNL799
V//D5OpvlkA+Ab+37aCmd9wgtD17abp/G42nY1oked+oS91JaWH7ofl5dGIbhZJ2w6Q5TRp0zV3U
tlMHNSAjTOBUlHaPZTAWbUx353VlxPzwHz7XImP/v6MFPheOKIv0NtfHs/7vnwu6gttDSBYXMmzZ
5KBmR5DbpgGGwTzLsWMk2dx6N90vKl1eglfdBHbJfKvoVJrdSdZJ9HPQ0/2TW3eD+CcXwuIy+f3z
4e1hN2Gx3HA9YXGz/Pm95XbhUGW7zSX1AH/QQZq2PuOdCe6wp5fNF/qlGcYziRTdTlkts9KJDNjg
h6YyJnsjdNuHMLcCdY6pjeZd4aqQ/qNS2Ef/4ZtcZlS/fVJhWqSUBdy0oWBlA+fnz08qaliTxmTR
i5pTMR1V1TdglwELc6jKCbBc4pXVZw2VleBrKMCbbJSde5DO1Kf/4C1aftQfH8VekkMDvFHLjcf/
+fOjVGkSTYUnxrMV+apfSwFZ+zqOZHCsZpyczbfUw3kQ/8O1+pOy5zI1CvBieRBXTTyvgfX3Id4M
1LzKdH+uTQHtkNAaGVKE5ybZE/3syqfZbVFCGCRRT3v83vxzjbBE/XV+c2D+z2ltf7tjluEVjkYw
dDzxbMT+fseUJAsT2jXKszllFn5wW3ks3stsYqrR1Ok/ISCXG/DP75rL7gruTmyFROf8zUtpo2BM
EtmUgOjrPAd5jowFbg5kkuSfJrXL+uz3H+VyHvIMUFRxYZej8c/LKqPYC2LHmk55ZmAgb/76CkXi
kVfhd0b5jP/eYX3S10Dp/vPd/W8/Gl8Dw3WQWqwLgWctX/pvx5fhkTYX6k6ePPBV0z7wSvRHeWN5
t3UK3BAS90KulfEA/PU//+S/X06wWziQ+M2xbdLj/T3S0jB13LVQU05dLAHOSvJbOpoRG0hm4o3c
Sf/5xwn3V5bf718z77Al5ZR/4zGKxujx5+/apc0UEfSu9l1taGTmRqe/ensmmRyJvuNuea5BXtAb
z+s2zDxc1GCaS3A57jZqyDmw/Z4ZY+6ER92wMvAlY7wyrYNz1OKRGK1qXLf9tHCUenUqnNJ+laE3
HqRpeA8o5dL11FZiaw84Ed0oeVTYTRsHqH4kQ4PEmynNnRPWcZS0n6rAftC1cvgiIhl+zNCpXQxk
4kg+hXvD7fCjhAS4dwHWXwFAB2B7UOiHViQObBfoCSxpBdgTRI8MCMGnMbnBbVqHlPQxlf/U1P7O
TBqUQ4DgNykCNgr8qqBvWxAPvFSfbU+0D4g+WSOpEvTRAIPbq+oYoUP5PDb5fK9GpNreXLcbJYZo
DyfCO2ArBAQ59F9+P9NKjE4uwSHTaUajQRC11+d7gtxIt3NhTe35GliMJU5z0wd8E8LI6PpRfBx6
O5Or0TWbl0iMJT37xNSpbeDGt/B990Su+4iNo/opll2wBYRRbXg9ix/BiP5spWWrt7qO9dVx87uO
8fu9GyA16b1eQCNL0JbXpvpSmTsBdHTD6hT6JKbk2h2re4iYzgoEGlNfEWsT/nvlmUizcSC/u5HA
8IJlQ14sFICnidg+ErkjrBnaC/eD1zySa2qfkHjiesB2sPJrSfuKWnhNYksvt54R2sbZirv5kiEB
QtCWJ98yVRXRhuMhu8177T0K2Jm3RoxBoXQYJBJeH24lwPSz9NiGTCk4IjBSjiCGvAzQvUuWwEZR
IrBrc9PxQGzo7CNnU2KJDh/BJvDNOAt3vgFSDJtObHBz3UzO5A6nOtIfrmjoF71OsN7U3dGo4ums
QMu+KSK4IcK3ZUZInoEUuseXdKjN9sWKzeKnrV2B2IhI9sxGjgwWQ91IH9piM2Y702cMPZjyOugJ
QxN6uYqArTldVJPswRCq7wortQCZwJDMBgb4ltWpdTvq+epEdHWcyWqLkzkqkdglj34rLtmC2tJ+
/dOTNQzSJj6KBta+cJNXLXL6IewhO7+1mQeIyfwm0mCP2Mleo5xtLjoeTFS7w22EA3dv1TOcSCIn
D1M8qW1q0ZxgRtDcdU5ASyYMBJYqm29QmYV7y8qYJZZ4Eitbd4/YSsubVKbxXRrF+gInS25bOQ3I
EjxjWHe+Yjcxg8qWNPGC57KxlIq3LjxXsOBgKNU6SpLp025SnEb1wM4xFaiRRNJn+TlIyDB4S2Bx
Gd9Spen6+zAY4Rzr0M+SK0lvVfYTe4z4klw562XGePFQadAoGyj1aBODDA3ra+i3afTSNrzOmYPP
uBFOyjMtQFm1InjLsHTnPXrUGT+ZfpRwsrOhne+UAw4fAhvLHZBlnSjgBiyFWWWAaQXzEvTKOU6J
w6fqQHtvp9EkIhA96OhAyOoUaA5tqIElX5ZQ1XXDMBW7EP5Lchy7IgrWhNHxNzD8TchV1IurTcSO
v1ZTMwSXuDJn8hqnKkXUy4iF8U+dY2W6TKJw1I3PScxMFNjiEs4oWs6VlyHJl21mZPnEXplDOKPd
WpjqDueoB1ymHp2L2xDSc5VhjerTMSVvWAtue/Q5a56Pa0k45neLcEj31CBNe65CbrGYGL2W8thD
WY4zTqbkOU5Alad9B/dLofEq+hNgxcYG7RZ5JiduM9uqq0tWN3MxRztb9L56KEsJWXlIvGa+6/Hs
eE+lF9TFVtjhGMIhxSbG+GcMEGJzYSMsCZI3ffWJvDApWeo7bn22urRNjkQwNzEiALhKEAtmkyuE
9KNKw7bdpb5XXb0eiekOZb/9YNMMZelFmpV2QFkUErnhVSCKzuOzO5Q2mjUIwoqzi1PeXPi648Lw
GSpZ7QCFo1xIzVoRopaogMVSFRAdu1Eyz5miMfgjUHMjctP/iRQ/IBuqFtpnQjwpzI1bP+uUvyeg
owCXlxDJyMLHyYc9iOExWBl2EtTo20Uen0IUnc4LyuSx/SyJih02RmA2Cl52kmS8LUf+a9pjzsRE
s43rPs0uVlXlw3uPOJPxpqzJPF1eT1GNRKc0e3B+9hJdbW8yuqL4i+qjbe5natMZibx0uoc44sAk
Sp2y/VAngHKem97qmFF2RBh460RIO/qGnLTiyEJJmEYPEtindladJwuHhQ1NFcO0QicS7R9lS1ut
kqJSEqFA5Ehm0iSaWlSJusLL8WTIMHn140xsDUxjLNKQ+qEbyeUxbosI/KSMnJvedqd38kijZ6EV
gy4WVusxFQ3bYOG9UJa/yi5Oj/x61Q5VN7Oe0B49Bj/5GS4FNgA5mDpi2Fv3d+SVfpeqZ3TeskyN
oBVf0VdG69HR3GcMa47eFBmPJoF1oCGJUSIKsV2j+6r5kZN533CubMIOSXfqq2XrFiJRQs+6SQir
WbWAvRbZkz9s5axqjHRueNKWMWybMJ7BXkwcLEG9bFiU2RcPiJfYaRtYujCPjgUilTAr0GkGBV43
V9ZX38UVdwxnxzxas4oOaZmLg73IOrIlyhWLxQuTudRfeWHcrcPKkyyWHfZoU6tPTubKs1Uiyuea
FAwVuatdnBvbBNpesKqqxv1hxU2B+CxymTIzQO7KAWVYFch70glQcdi1PkJ9gW3UZZ/OXLYPMsYz
2QngEPWMFltMKEHqjL+uE7H/7BYDCxRkQs2lNckLRs3Q+LfZiOGCSCOXfYyJeSFse7GE/w3qeRGz
ltu0ryfeeTAOlg0xi+9t24/iK4yM4JJpx36xIprhFQvzYo37R0IDNLN0B1EFzT+9VYuYKYncl1xY
2t35YVwG35w2jLMbRWQUrkgOX7pOt0OdBA4uQTgUVNaqAd5GMWQNZBzNlAdylRFx9pjysj7FcWr9
sOM6IghntI4WHBu1VmGs9jbyYSaPuAQPeR9rg6DWELct4VPDaYr78bUG8nvXuxBomYD7wUMva8E7
Hz78U1VmLIN1rKzX1LKD59TPJsCaHcrhNLKPydLYbxw9dUdTTowa2hZ97JwrBPFp6jo702sab6vV
2COCguv+sx90+OISRR2svaFh9UbYBH+OAQ+yHRIc5LITBX1UDFnPnHIKyHhWZspKpHeG9TT5PYjr
dohP4FkZ4Ns27y2V4UFaW+nimnOGZrjoFJWXCtL8URRTxB4SAMKrbceAzMymyHZ+PYX2TdAbJot9
k+AxPGl1dnVzHvtTEOjumYVId8+BjoVPmEV2205RceiHsdlMk1noXTcqolriTLL5MAoF5FOb3sCu
TU/X2PbijoVcwkIT1pZRsgXPXWPFnq04WzpG45jM03d0jf52alPxqIYuXCt7Bq6VuzGs08ndt1Fc
w90u06e8Kr6Lmsk6v6Cr1jUt1itfrXQ3em6Aa9bw2hnpg+01LHb6cdJVZ0nftLe9Id5I21+kcG2R
qJuQ+vBOpub47KXYSTiOo/F5sqv+FGQyxym2TL6r8moQdfAxyj66egWrXotU2p1JYMXBISm0ZIPu
t3vM4CeohhBzg9zB2Qx5+zKbGbcYkQr0VGZvHBoMUbduPRvfAxoVzK04gT54WK1yY9pe9a1IdfPd
dapx7wzBTwul/6LLGxCHGDOrcsqVkeYqDbMDyExrixHDkNiC4k+Ypd7JGHkuMN2LfUa2AzpC0dJf
Vd3V6gHiCLf5MfT5GLDocfON4SJ0w31gbRTM8gM9+YJncT/dyUg2oivPsT/EO1zF4T1aTfOppwc4
Yazx1xbJrzf9GDtruEiEM3pzT05v5r+5ZAnfGBkJS4HRJ/vaya2VT9bC0TUVmyenc5FSpuamCHq5
NhxJFLEgNjDvJNSisVv3tcUfzVkd1GPEM8Iq4JszZjBYiB47FpVjrvuU7YUiCjWKPJtqTDWhvbNd
KqqZD7QLUmR7MyrTlnXCOiuMcKsUXMFM9PpQeUSGaw/lA6j1GMB+zER+Evb4oUfnuXGY5OedF6Nc
qOMVVdaDV9j+Fz1WzbI2aW4yOo9uqz2dV1sc1OMDUUgyZX06NLcWRnH/yoKimLCtxsE5KSczTVd+
G7iIt9zetVcGZLy7tHLRBNBeBXi7ojQ7ZBW2nVUT9NE7tY/YYMDEE6S98gHNgPWmW9nt67Tx+lVA
GC/fmchf4MDaG9JK201eRe4D1u2R2ViIUqe2vg2jah7GhEDnUkbqrmrkeNIzgXth64tz5GkyCakT
HiPSQBGmgLJLSdNYTa4dvEoPG1+Hx+c2zayXrBfWwUs0Q0CzwNCBV/2KwYyvue39s0wA8pHtUn5w
lCEdSozptR4ala+RhBbHueK81j1VEAJqMOFFoKabqfX1hWebQBPlhJdJJt4pi/IftMbZfU4bsp5A
LdxXDllHYIfYtleg02IzpijjPkkYQMj8CE0/A3hYpI9Z2Kgbh/K/Yf2sgVYHfonul0ymRkqccWZA
YnRTErGcsldncMohPhdY+qml80NgGfOOkfWsYZtE4qsdnR4NHESaxnHibcEca9uFLVJmkQMW5shB
8tQ0nIxbp64UNyPU3S6vX5O+ze+svGgfID2RdGkTs0rkOkKJCns2JCziQSoM+U2jfqZO3vZrJTvo
LF2FIx4YUfM++5mzMt2UBrXivc39Nw1ySzX83eWvxWit8ZxnprgTXV2fouVda0qrO9uODK4TbMSb
Bal33ykLpdpMYulBJdG5rABRr2uSHwnl7tlDT5g+931qoBMj0qN/TMhwux1skX4n0psHMJ3Nr4SB
BpU9cRek/TUxGhozenTM3rzBdGqxMqUmvBA9jYM+bVAxEA/sAekz/W03h+OysTwqs8GZSSDYLiZV
AcpiL2ZWsb7Zfw7MypduEiXepGrIoOTozE7mvXe5aX2fmcV0Kx+v3YZ6ny8MmRoMSCG3fAGfhRO+
olY31nnphA/OLJqtIEAYDXBZHMQo0QbJvEMc0AIPcdpFMTFNetV2Ql+MwkLXRoXovpqW7O/hZIHD
Y/7MR/DPtLTus9Hq6bvXdSjPXUW25GS3M12U33wr41HfkQLqgnI3yEpmrzfP7oZx44BYJi/ei7kY
u28avR7aPBGqHQkn/GLw152PsIynT16WGAi4sJdOGcRe1qEJ8nvUzuNAPKxa+YFZXwqMkZyYwDEa
PHDxuElrladnRkZRfIk8fLFdzuToB1aFxj/YHHbDhrbLfSW6ZXwucrsd0Q7OSYj5e5UJr5eXgRt7
6F/JR1Sj9JCaKwsKNEzToG9KG8RoR5IPpeE0XjXOOcxjVrgyG+e15U17NTHAfjIroeRoYnCxd3kv
5ITVgADXvEYlZ/PZTupXD9MmTAZuqlzSSyaqJ+CQCUyP+Hee0Ai4PmXSWVop/9Zqmqa6yjxoQW3o
iH+iu4R0aepGd5Y8YabfKmTK8Adu5sFPEWxK5ainOOyda9GjTb82Y2t67wMMl/w6j6OOtpFXBD4y
GRMMZ1UEBk/gLAP+lJYFQ8QklXl4CSUX/EGjbmYzBU4945rwwegR0sZOnH3zq33m4I6mDyMJ8x73
UuTK6LnNvQ5sAouAbheMcVB+piEmvgd/Nkk45UyBXb/OvUa3+5kVeXIO5njOzrEzK//ONnqrXZd2
kjJhrzXsdY1EBE8ylX4cSA7DqcRedQw0+N3Dwl67KVybPn7O3Ch9n+vSZqQZzTSPg7Y7lEW11fnB
qScKdbq17I7GPyfHzTrLRkw5ZyuQdQScuqsZTzQ4hml/w8gu78bZaEwk307HFCSnlj7KodCkwBox
o2+ySJAsDpw07DZUFE+vmLWxg66Fqjposw3t3x7fndXvKU0ZFsT5ZIqjTokvWrMVwmO7clyNeJPx
AsouUoXyK/ySOvsy0rahCVJU6IQSV1LsZvTGUAiZMff6ixi1lsx0LGaB9+W7NlH3i6iF+0mIZFmZ
/cqosWEMEi4VIuN9cM3Coi/tvZlRuhc5XXopyCvMzqVY8LQVfhHvjcM4IwOxw9FAhUzyMhYH8T1P
bA9xW0m31tLD2+20TWNaY56chg1JtNQypgcuJe2RTIVj65IAZIeG9wVnV6inMQ9tLl2hApP/8YmV
4WZxtYPQvXdJCdgQTYUScW6iuFwlESXmU4fykvHwpBHS+vOYIc1MfGeH/ZRDSrTg5u6hddQ1ep3G
qnaUyTrbOpNVoTaJCfq++yueLiFjhsHibGVJdSrSWLxFmd9r0Jvx6CbUcWzJ1h63xoFX4EjiL6Wu
sV0WX861mjsyCXjxz9Y94hCSkMcU4WMSwbhlzBWQ15EPJYohc+a3ZtgRnkU7TMEKesUyOctjLuaC
n6u2Ebq3aZfa3liyHMuQr4ydyCGmyIbaioMPAmulHP6U4ys/oOZj53bqRiy2J3JsquRIxaPUvP1r
K+r8uqytPbXi0SoGyNJS+Z48Rq2LglfnhpovRleg+anLpkeWNJQBSJNZjRWKatkVm2wajDM3lxGi
R3Hq48xPbB8cYEbN97AThgEUBo0Tg+ysOdFqLglgYTAAfm0DrzrgbS3NhySvdbXhIMRATzS2yqBY
ey6UAUd01XVyqnDjdmUT7WaKfWrYKvTCC40RvqLAzKcSFZLBYej2Vspw1wnbVxWWZPaZxJcxXRN2
H+IKmOvuwyETrgBIqOQPPbjqLi65RAdtibb7GRK/klOU1tzWQ0zW6cYmFuwVFjnPW900NFMWGcQ/
bS71d2ZEOeTWEFbBDmRLQCZlWkc2yD8k8BCqaDV579PUo1Nfbo0+K/SPvx7OvhXcowGJpfJggmVC
6tVaHUGPlRKF3iSexWCwHGB8nKysdMcdrs8KTnbLJJGlUFNZW7hx2VmouBpAgC4AhsSMJ30ipLqN
b22MqPKcGVVhrihFh55ZalJn9JV9KgIl4FLOzB89Umy3GTeuv/NJM4a5URvZWelQxkeQHs2X35lj
8mWTEzszebYiMlyF4zDZkQbOhhNLkbJcDPU886kl2eLlLWFsI1z3gtXcerb55e4sS3EJGt8p8r01
l/F+tLDCbeBr9hDuyjjHNef2IMZOdOysh1cWJy6ZG8x2ciRKuZdfXWTNaNvxQk/tjvUvk3XDbbwK
hV+oX6Su9MXCUT5KFhEt5yfQTE6vKa+ou7N2lGS2haicTu6cmXLXO6mhF3t7bUUvqZ+4ch8aboAK
tx6otDmny2i8LRxmYrfhlCb1LshC7ggLSi+mrEKxz0rcaYDqVXQ5id5lUxp5ucrTuihOHSwTfzOa
QXaYrTB1D4Ik6exIuxE+Ow6y8RVPMGq1ODB7ntesbsGVzJ38YaqUtrvvUuHuBCOxt1YGETaxPEOT
/tc74q9V6YTmNiMiIhOPLlja+MqX5Nb3taMReLcsU/uXRie9d/PXielLKxdAs8w6200CMeBa01nY
CznGVoDJu4ELB06Oxa9DyMdyApsVRKJ5ggJncSmPjUocsE8wzrqfXmtF/UbxxuP08YrWI4TGGp5z
pw2I06iK7lsjfFNtlQ4I/ln7dTPis0ymwaNS5iIjKNWxzAxCtnpuC6EjamJDDHVzNzpLrGyh+8nY
m1U6hbcGk0/y3+p4CN4LN4DxhLja+2DMIPUFE7QDto7XonqiInLVQ0zlO98B+LLVkx8PAGgoNdSR
0HJPXbCdmfNDS2apevKQFsHyDbmT0mNktInzkVWeNsUuNXlJnm3yR+Qn75OCoBa+sjItIDUXs3HT
sc9v9vi4TPPgOt0yEMZoibl2QwsdgUVIVCw9ck7bGJWcEyf1JWhJdkmWY0rMG8MkiYgUpMkyIsCs
IQuF8VzJWpOA5Ab1qJnO26Xaeoo3/XtLhvoIh8BbRDwsB0JWBGmIDmUlGJtTD7d+UqnHri1Uc08z
QcIQ+1g3uMDwHp11RkBNeWiiMvtG7IcAWZAPQbvMsCe2HDjyZCBumD+VpKZXVm+fYpamDNtb8kJf
/rtGcs3BpurSseccOqSRvLpQZfg9T3FZzjcxrP+fAmUvo3VPJAZRehSVzXvrWr3DLGBUxTXOjGZ6
DJomJRQmHrjPqqDiopkk+9RHRhdNczAMA41i4U758AiEPhAHE/RYf1Czb7ywaOoOI1HZQON6YHGX
CPOCrpHOKj0h3THiT99n9/mdntWo3mLfMn/4BgLJD1MToApqASCCj0kTMBU1ADvLBDpKX1rxj1B1
Y/I2hpOMvrs64t6IGG+GXyxYJnnQQLjVkVCddGPPRj4zwwaDRkVU5XZ+JcxcBNtIwal91MyzmlW8
fLEHu0uN/lKVTFBuIrQYQAHL3spfiafEltzmyFiJq0kSD7UoiXsWuv2YoutnkqTwr1Z1BDEC/I5k
pVhkHR0VSnU8W3N5Z0skT+wn51DtNR8ZU/9g59l8D6Wd12qd9l73o6yGViOsikd0vzNbKCCCjdXU
hxaNHdpQIkfny9z2lnXTMCkHmeUXYOpIhKY9QyFNhKR+q38BgrKqcsdrKeFTPSgQyuQltIKzWdKh
59csHD1k6aqo0AM1Zh+AHzNy/V/snUdz5Fh6tf+KQnt0wF9goYUyE2mZhmTSbhA0ReDCe/frvwc1
PaEuTqgrZvuFtlJPkcwE7n3NOc+pJZYvP3cvBBWZ4uRMja+zaqFisRmKFNr81hMePh7oGdrWUzVm
Ik/CUqTrMQaGleglUa4SbtD2BApR6gWpX67ahtELwa5lPvNqUzQVSnEGfNFo7hHjhgwxVicUuq0H
6c8E3fT32o5vKsC5fbd0an/TMnUbD/03LZlFTV3ZXTVsujy1jfuG7JP6KYvMIn4bgHEMG1dj436Z
Er6hZzdxuX5+/gL/Jy29jsWP//rPj7zNmmq8+xHIPPurUlSgVPrfSa1e8h/3b0n39plX3/9H/1SX
ij9w4KIE1Vn/zWG1CN7+VJe66h8aiiTUgcC/wbYK9EN/gg+QkAJjdUwSGPj/zIKw/1GXGn/Mwh8i
d1TCeFhV/jviUkP/po5C06ojF9JM/k3iFhzn24MFTw/1JqXuGvfYtYXueh8PCqh3+IhQxXV3V4O8
O1DOM+QjwbTBhkQnCCfHj4xZe67dVFpaXRruaewuDuamxlRRSNS6woGU0RG+5FrNy2YXwCYzOxjO
gSP8cKnWVr3T3NmgLbXsQbMS+cpUN7urbQOzGDeXdovBHqudq8WHImdKLYKg30lLR4CUDtj0REUI
ZpoL8U73id3LmmWW2djZERQUZt6tbGAzykA1nkKJSnZhWfH4THDJT7G+rR5Dv56MVTmlym1Ujc1t
qqXWZyEzojhcXBoFMKzSV+kepRnAVWRyBOaqDiIPVDhBHomODN3n7xCrxJLCBXyjDQ03qG4XC0Cg
5UtFCucNwsp4XQrdfJUNnceyURKEp1So9LkocphqMbx+i1Nr3PtJOg/Is/5Vb0effU5twJRKKTNs
V9DSO8UnRTVKJgvxHr9SQazKii8g9dBENudENyr+9MFAMaWGkZfFsbrvi24DLXRPUKK9mmznSw2s
5hpQ5UaLpnbJrKXaYKs06LA1Ed3Oe3QlOmVFejH1JPrMbUr4RVTZEXFkbo4oE7ILeCq4q+pDwATK
J6Cwzd8IOVUN1MFuuEUHUDyrY/M8xGWxAKCubJMU92MDgIqf2WNvieBNmw3agiZgFUTM28m3FFpS
WsPgyzcAVsfKGC3KSHuItYq6p1GPld8yc65c87WrwtcYft+y4dwWyPqD+oD4BydIl8DWKXt9RcyM
3Biy2IuemV6fZs1RNsqRDcApYD+yEIwR7WUKC5EPhXEwUkkFAqiSjLd+qdpHSg0SaB1ZXyeRxh8W
7IeFNfap3Fi0ktgduLueILkZ2Gsi3GTFeJ3CPFjrSVig7mp86vLM0YD6cvcxA60HL6gaVNBRaFnr
KonuOyFp9jCm0gKGC9cBD0zn8WX3iEtQ44K6qBXlhwXQdjHU7RuYnmihts0zV+1tkpNcR0VHRLLW
tTchC/E8YqKih+2rPaQFajSop5lmvDPUT5cmLR3kdUR4ohZeWya9WPi0HFv2peMuMOKZuIvRAWxk
tep9sR0a97YmmW4tIi27xqX7o9Z42Nn4pF6bV5fCashbLLQSzAnPqaIR6OlVIp/upqbFb5YqAnuO
mij4/0xt2PZxIF8Ze6rPlYnDItD7nmAuTE2b2EaAZyb6bU7izbKg0WIJokmPWMf+3JDcsE5S+xE4
SMKGaDDeyatmRd9ptfFcMdDlAfKrlimwQ1BfmUUuIhmUalANtEvVWrxNsWLyrI40xlbuhgvFsVaN
kZDvU7I9rOyxY5Gl6PugmqEePnlOEYMMsrx0F/t4i5yJ7a9Xjaa7BHTiLkYTkHQOGC5Y9rGt+At4
Yu6jPgjtRnGKefrEDAWiSeIYKyMp/avpppDvp1I6wUnFnro2ibrfKIY0aiZ64s4sJlx4hfCby2CF
5d4ty/ppZHJ7P4yspi652zVeqaE+ChX5zmC5W1KKxnsXv/clSSL7PudvYqrcm8MlliFNcqCN2naq
a2JBC9e/Np2YtmbcuBtWN/UqNkW8R4dSr7DDBGtbEGzGnla567sGvw/TjGntakzl8bCx5kd45UKe
jYZz1w/aTT4kxYhRe0ChN2nERvZDPbIcx5I4WUSTklc7XEjBZrAUVXn3w2rnN2yoizeZmdwZ7pD5
X63rFPHFZ/75VKVDwRtsF/Y9lNxag/zXsJr6y618+YcC9pdYo2+ycq45Q9PwMGg4KSzsAt/0x3Yl
6iLwTVIH2pEoxjLc92N9DAg1AX0ZLZLCv9pufklKJEGFLjc0WCZhPqDChtJrGR8FnZ9ubc35TZLJ
v16//F54GHTD1W1LuN/k7qZiu24Djwg0edHAac0efyaU0fq1i0DYntF0v5FDa99UyT8/ClYCwsWb
oGpiLi3+qodGYCRHS3bWugvdU4GrfFECnoCesU+lvrfniU6cxVvB8+pJoTORj9sMaNg1y8snSMZy
ZTtT/RsLwreUeYwSfEFCI6VImzXMZHn++lsZkQkxb5R8QUposAf0aVf6xynvERuTKrnrtOmqTXh8
2+zD4L1clAkOT9aO11gyKDbYkPp5NGNkWKe6uYtaFqcwTcEVtVy/nOr2K8XiBa812s/v0f9Vx1kj
m/E31bH1t9XxKa+a8EeV/cfxrZJv2dufEdj1X0vl+V/4JyEM2heydU2lDGUCMls//lEpM9P7g/+T
jbKdmvgfNfSfhbKu/mFZSDZwWrE0t40ZZFLnbRP+139SQ2uoZw24XliX7Jk49m8kG/z6ojr8+zYV
MtwwHqXZTPDNK6EpcZYPvsUJq1TGSlW0VxGXjDgyVZDJlE1LREDpb06tX/0Z88+EzkL3AOpVw6Qx
f1R/fVOL2hGZkWn9ZepaWIKgilGppenuN2fjr+6fnz+G7CHDYh2uzXk+31oAkMkwm3Wtu1RamN3A
NtxOIWrIZDLn7CYiCMJaD45xH++GzLm3kyLY/OY3+JcPFxsXgxCLOfic6mV8s9/kTteOFKHVxSH9
ektT60IUoUpCEdqz0rA4mlKV8KoQHHpadvpOieN8wRo12VIcWjh1qvEAPCs+ag0hawGb83cDbNFv
PqmfVJz/sVfwSZE4ZdJ8CUG/ZDvfc2WwEHAr4jW+RAbphDiGIlgEgbLps9Ri2jp1NZDDGpi3UZ6k
MoTIkIoXJi3MHczps5FB+DHPuU6RWpX71E8GOpDIZQUh2nXTG8amCJxo7TguVl61vfT22D9rRu0g
VnMJBK65jWOM0q9Yc+9/8xX8y0PAo83Hr89yCexg370qTIuUsTPM5GK5eDTQ3oD8B+N+o/azLrFK
sMqb0I9NP4VBRpATpSJyx7//JebL7teP1yGV1jDxysD7I3D21+c9r+2eIWsUY3Jr9EOSWE9RoGce
WtB2PYozyhhtadjga/7+x2r/8rfja+T0cBFZ0VFjBv315zaqWxOzlwaXXgBvYpv7lITtsAzpSmhU
ancrG+T5PhgTtgX1ijZFWfz9r/AzVvGXP93CQcofjuONN975Pt/JNBf+mZ25ZxHl9UYECrkY5STu
gkz2nuOLZKONeC6jc62zOhghrSKZ9tca5N5VLssckWMZrp2O7iWunG0o042eKdkqabTnhvk9o/6K
sd1vkob+5YD6mfAiiHshkm+uKX794OKG+BOAS+65kq64x1zSec1Y+r+xUX0zoPLa8a+jwp6PcKx6
6G5+/TH6kKPCEs6ELCndDRi1WJHxkDoYutvYihjnVcObUZjvsqUTn2zauNYRvzmMfz4Fv3xFQBWI
ASSXmBuFm2B+ev/qI4srZt35pJ8zwycgr/WPArrtc4d34dL4CMgWpRFjRk0jTFOR2r1bFlmlqxYF
KQ9OGecvlnUMa7fPSRrze0oul/FK5SDZsRneDtuwKee7xKxep7Yyfvz9E/bT+vXt12d8KHCioWxl
Qv7N44knyrZgv6nnMLVuCLEIXmqDZytCoT4uK4TZ9M6tGx2jska2LE0Bun2Yszo61l5rM0TNZ46h
9mr1dn10VNqVRWeMwTHz1el3L+Sv1fr8hRNNyZqGADdDmO73BC0dfWhaZ11zNtgN3OmWxbi/9EW9
DGJtzaReQVCZiUM2FsNDmhdz1AAe1oXsHI7aMoK5GJsZo4YihQCtIPgEm5xBsPj5kf5bI9H/Tzmv
vGH/+9Dzv/FxUc/9tYqba4Y/qzjxBz0W1ZurgVLFVP/PIs7FFM8hR/gbRhWXC4bT/c8iznT/mMsr
0tIgvTIh1WlZ/iziTBsDPtFUKoUBaxN0LP9OEafbwuAt/Z/XgKMKmqxGKUnHoXGufD9LooCzHF8z
ky638/d1C3QmGTH5iGc/CMXaEDTgVb1RicYs1K0czAYpxquQtBYdhHRgnll4da2xHUH1h/FDH+Vg
yVAqwO7vw+us71mEobXxwX+4qQHnSVrAtOIC27mObkJe65G0Kw36Zof9qzKNhZ3PBBMSWJ2g29EZ
L/T4uamt/MZw3ys06SOemSxkdWMOVbxC7LLKg3gVQWQMBsz3Nmop7tNjlsHCrJ3b0lUR8D8pEOEa
d0RkLHYlTI9lok5ntCU1+Fljo/s6VKlhNpspnlIde8VdVJOySuNoj577ZdD6hv493pQEbZRKtMSQ
CfGb425UtnrMuIm1victf1UFrzlE9bDfa8Vr0zCzlM4z+ShUcSyHXtrsE9HaIhueOhaVqzHWja2A
ndLVjH1qGxpdqz6USbrJ6v6hjc0P3Ddk2LjxQz7t9dFZSYIy1g5coYQ5mBFlxHEZw8GNla2A3G4S
CoSOPtiz1CcYIgq3JsGdjCH6MBseRQlJzLkKrtWy4u+EUdZCERny4VxFtJkZbNdNDPNqikR4W0Y2
akN1y6R4U+rpjTq8hl3k3iaUro954ZRXTZHtEW3DY9Ng+Kia19SFyto7Txp4m0QtX3Sz2DeUpnl1
H0EIS2voNlMAJAlASrAiGYnokSrfJrnuCfedudMxric41ANgFshN9dTvLUo0EGp0vD6OCqeUjwQG
LMuebSe3SkUeeniXTeN9b0bl+1S2/Q+neMLJs7CGEe8owx/fubRRcql0hszlLSsIWDFY0TBgunDi
VykuP/ZgAhy4gCWjgwytK/PKOVw/Di0exgQR5pBm6VbmY7QuI7b6jYp7qs21zQCllm3GSiCAxe9o
IfDptaOckltm3gebPJxlypqyQTcWRu7J11TOZsQWrdymkXXLNOoxz/lIsSHG8Z6x36KOEYm4QJ3y
dMemmDCgY2HvkHosDegraghGT8lXgQKqUk8fwH8vLfEJdXGZU/SI9FynuCMMvETWwdKpE7vuQGoN
WPH6qofuvUw+JjqCMXrQiwP/6RGJbuvpnbmyu9cpfXfrW9uM9gYwMvIiWW4wzoV6EB+4SBdDm/P7
s3DtlQYCslioAylnZniLJB5cXLqIyspfVuj7pwBADY5KxiMP5aheqilihueccPutJzJcSLgyRkit
4VAuHUK8nSy5cSW2fre4lnZwi0zeGJKd8CFNpZa2TevcXgaDUxL3xQidPIgWc8ewVWrla5BCHiwn
urCQPBoYqHspX9OqDYmqjp7zYBKbMFQJ/CLGVIcU1CqyXGWRNX5osNefp6JwbvskzzaJnzVoJlDz
ZIZ2Dc2u20+DU5/TyW3XFZXIgqENr1Y1oKZXHII23Oqi19Z9ZeR3sUOqqFsxKYuyr3garcdE9D2B
DcR/kYB5tcD0ZKDz+MIKWd8x/11bNZw3tUacrBxbkikq9DcM5l4n7u1lk7I0sfR3Lam2id8cqlG5
9xsnIsv4xWSCEwVQ3wanC9aIPHB3OiNA7dZBoKKQ1wXrLijffLiSQZ6JZd7NZdpXD+4Vj93w3JqH
fJqWSdF2T47RAEK0g/Cz93sGfJamQOSrRnfcDjHJ3L5To0WtiOJKJ/W1b2Nxo1UhHufMyT0MS40n
YtVFvc1jWjoQ9eKaPqEuz0ii8CgFpoqzbt4WGOVzqjvXUKtIP3CVmntiUj+6ElW6i0BpWU8lSDdL
eGX5pIvyORLAinz/uUr3DJqdu1J+FujbSHUTyxhw98hLFoEx3fnFQObJSsHDpoJTm+0Km8b4AAzX
BLwaBSdkeSAkZZcGHb0iezffgbUWGDgc1HXMY1jkPLKEggGTDgM6LAkIEFbgzJrzR3WJZ+6YsNwf
fMwIQgs36vhcc57pQnlRJ+LUy3QOWUSrZk25QCqfs5xy+jvNd7yor250OMHUXnehZd8bmkrXriZ5
cihS5yQKOdOdIH62AzFRyaqrZoTcvdSJ+Vq19qwU2+sQnSbnFv3KSyrlKsCb40tn1dY3pnlPJc0D
pi4RnL2aBCXpMbrshgltPix71z27MHidfFdXN3Xw7Dflq0IwA3P1bl4AJuUChS7rA+G5KTAugYlC
CU44CjciV47WkLxIMezs8iFNqmfm+VSV+XhgeoECJzBGj3kPmC5GjYy8k3XoNuJkF0FIEgs+yW7W
NMOkWWCHulH6+FbnZ+/MidFuGgQsVIdpmRI6HBCMHbJPCMJTYqK46PiWR/fTHKt1AGHHcSqHlVgT
LMMk2bSdPLBL3LVk9QQFZYZhYQPE4rxzCUJEdRCNq8KMX3Ilv/p99m4mxQGnBfp93DBphAGdJ1iZ
7HXe5N19m2nrMMZdhJBppQfmZ2O7T4gYCv68Zm/y5hOqpKPKT8nLRZWoHHyFjE2Sa5htZA4LQoRb
yctgE6g8DpMBkhIEZ588gxIYdkNZ8y7q5MFjipy7Hn2ldtdyiHY5c242n3KtCZemo3q2jPSqaP6t
Vk7aumyKdViySOok0FhMGoQRcVRBFUCKhjg1R5g2GYfCHtb+sGmNCKlcgYCwfWzsbifgGC7CogRu
KWe3ik5lApgzdgi6yXE4RDtTg3Sq9rq6KQWfDlF/dhbvM9Ftk5hNmNkfJJsMvNutMQuyOqCFtb+O
AH1NJH3Ygzznlb5oVbAVBtRBAi3dUd7Cxb8vjPR2BM+s28OdEubYBvz0BRXnImlZpZfNi6p+pamx
afMvbTT2fX3QgrfAAilvZLtexcKn9CSQJ5u4wa7FawPZPMiOYXHsnFeS1dXuUeON9jNzKcmbQsE6
PmWQQEsVa1m0dcmdzNi3jWG3UtxHcm2WTv+GBtCzKhBq8YmlC9ZzcjQhE6rCXA2qdY0Sa8k0c9tr
IddF+hrNBR5zJf2pgrWm+zj2DWZOmJktZxhBjOIAoNQ+sPVeCsLnVKW9jyC7eri2kQtFXyp0wbCN
Ubz3N9BC0HJX3SkKd2xkDoA5Wfun6mkYwHC05gfQAJZAqkklk281MvVUI+DULbZFArxDL+SqtLKZ
dXdrxzrl2/COiWnbT9AlGbwsmZbudWnvkgAIn4oU2bLzBwc+auOUdxput4rHINRvW/klVHy6OJDc
GUQa6nschRe0GhAaUidcVE3MOd8+lgEAdbvxfOlrC6PyPTRH60K6j2ZX7SSl0wm+aIHVB/osdp+K
JNiR/5CO2Au6FC2CPZZLdSCRlO8icnJn3SAyTOu9YR1bfGAcOsYXWScP+QzIBBezhJwq7tzI8LcM
+GgpkKnnJWLrjujKonpn8Nis3IHvxB7yg4yUO+TGr8PYeJOmnPVKOzdjvOvzTwshKJIMELmhme8T
tacPGJa1Fd23mPyRLLgVH2he74zYXYWTbgDrcI5qUu9x/j8Ca91Kd3wiIwVmsH5MJP4wQI4I6xYI
oA6lAThQD486MRI6XgPCkNrDUJf6sgBwzJmN180W6TrTwYyGEWAw6HxeEYVAPFS2vixl51FMWWnL
NG+vUQ0JWolXNDrXkY9c6QEgMsFxoym76TLdwdFKEprdNQ9OCvAoanH/E5y7QeTE2iewVkXUvJFk
B3OlVT8oXasXJrCsMxGVnoLUNjk84C5OMXpPn4EwpExktQzwmKgQOqbDb1bKg/ALuQ30cYNbwtg6
qmHtkghdYOPfE6YeXJIB/nFXV8VDNVWcuCF5N+KskNF6Ro86kJiIh8LssnTlWiAtJ9Wklt74sFTm
IdaKEd5atJBtOPoKBqXK0+Dk/kVhm191Bg7oqRnW6Px2UwWvUbTWdVCUk4MPhAfe4Yks8sFZV0qv
LVljAvjMpm3u0PblXes5IlSeQod2IMqE/8ru8BKpzEJ0i4pd0+PzGIlprfdxvUviBt5CnHMcmMIr
cI3Frn8HOQS2b16cQol/J8uyS9URC9xlnzKyvKRq9JVtFgbmB2xWcF7IwIiii4yC+lOzpnrrJA6h
tKqGmo7SrTSMadmLSNk4uVLfNMLMGNYnVAYSkrds3Ru74SKrAqLSBlUhxM686gpUfDYssDHptIhF
X4lBf+t0/DV5Bpxamrqy6kndW0w11lrRVcaO+mdTaBWHX4EKWAWEWrsTtGlE3RlQTHs6N9gCpahu
a9U9p5R/ofQx7XWfYpppJ1MLjDdY+aX2ZTvJTTbZZ9GW1Jq8LPrsaIVg4TWaQvdHDBlW0iwkmWPC
eEm0pdc0fG0+iXgAiFLMSpVB+AY+F3qi+rWo9Oe+0u6MQt+OtbjJy9JrjOw88GQfYvlVms5Lpbbb
3hVfmQSNncU/KjgFCBTfHARDevrhuI9Brz0aWn1fJebVQl2998fwQxH2m1XVr+SavQgybqXBX6+Y
+jkNYfhWk/1WII7qVZijANa3pJPuar3AW1YupPxMaeIPoZ1jUIXoMzvzARXXiNvHlmSamCQoFt1G
hA28UrFY54qkaof4FDnFCS0s4+XpVi+GEJHTa6EBxgnUjiw/qznngnhDK0mSld3Wxympw5OIAAVY
o4OaJl9PgPcmVX2suULqJL3Wc0so2/dw+BndTNxNIoExO020IcppnwfBEwLO+zxLUADVp0KPV1hb
M1xVnx3BDgYXL7s1zV+UaKHLhusabD4Ncu+NjrrCi76hK7+DOLNuYjNmnjG+sQ/ci8rvboQTfBFB
o2tBdEhK3LBq9+k2Njx1M6LpFwHvY/YMCR1fPnoyGEkU7ZmXVc5zFaV8QKpDFHfhoqshAkXo0P+1
Vxk1Fyh1W2sCcT9fJLpd4m+NEo9RKs1qsEr0CTiWu6lqiydf2yPDOah9ixymfbD0VCGRW2x80NrI
51axhtNPAtKXxtKilEQVPi5ie9wC2lqIgPlQa+hPUxT0+PcYb2g1bXaxqPpmF5K9HQnxZhgp/3W7
byU3YVPsWrZT1O5KsnDbGFKHm9wElKhj52sXozBAUaVLFLCPSCHxzytFyY0bOVg1KFvhWwEMQCgf
UoqCAkzGmq41aponKqIWD53+YXLXNbCutJ7SDxA6s7QusE7d2A/EpBeDBsJrlKdezMUJOBQbe3Lh
DLeiD5Jg1Vt2fwtBBSGUWt0bJWPaSDXG56bQkarFDKXQKy6aLgRaHdXvpU3i8fAZgVCO0+YayuHU
SeNHjkmYE7MvTwFERUKdzWp8CHy7jxlIpQyaSm5e02vHOXST5ylAyFTm20ip1bvSz0AQ1eQ5qvV9
NvINTrwkXtPDkB0MZC5zKmcGFqvjEzTs4pzwzSs4k/ocCqcq13GKexdpAbIdVbcJ0pk/8wkQCOmF
AayNMAkffSuHvs5YBhWxdWMxzDl1U45flhbZiMbnInF2VTGa68ysS9DMvbm3oUhUZBvcAJQaPUH0
bY9DfpM2hAAbXMrxIAb2jVF8LauiIk66I56iDzHzFzHAdUZBJDcMH2lee5gEmkvUjmsxTykyAe5Z
2QJ6Wvkd7tRUDfBAY3zx5CyjbEiTOXHIx0+OzmAPV/V8Xr+0Y5Mugp76pbHTTWVJEGHY9U6tVQ8P
MEvGNwSAwVecMexsT2WqbGUZfBh6IzeISvx5NUNALRCkjqHIPimqRazY+y55xCYH2t1fBrjFYclb
9y1ufbUZtjG7l01n7OrB/DIksw9ij73UkrdzcrARTRCCAxoyt5yOYVs8KVD1SVS/63mJiZ8P72qV
BITAt74akhTmGgWTmuerrLQPiqaucpvATKveaFVydYwPpDVLLSk812zv3KwbV2lpHEXbf+p9yS1a
Yg2o4oMUuIv1yb+LzPIIKmejDoymAMYl267h0Uf4SZGQyLsqVY+pcIe1GnTmQikN+ZT4L3U03OjN
nZvelXjN8qnagS4IzgymbCtgzplsimiwFkKU2utUE/xXR1bmEWuAczM5mfVwlP57YdyPraktO+sk
K4NILq+ynnXGcoz0hglVHnY1OSjLiVsJ9IKyUjLfM0uAeqKdnpl57IVQt5rGBEQY2l7k3H6JRi+g
lSD6UA2a0npR1LTFvkekh02BzpQeFoNzJwuI6439Og5Ww73tevhv5FJrUixGERYv3I0BSYqcZQ1X
LBGQXhbIQ5Jre8dm2CMZANVqBPl9XCoUe8BsmCLo5i6g6xkhcOt9Ny6a0XkacEMC3XYItzIxTnLZ
FEpXLrLmpVbOaHZgKQKL1j3SchHyDdgPyNSsQS+JieNo8l0w3sHQP2fg1xURfM1vlY2TWs3KjVKp
LEE5gLtsuoMtxlgr2fcZsIwdc9B9LaydHUL3tOSSRNDOfYp5dgZfvW3T/DU2f0K2fU8vkp3bcBz3
DYo7jgrlmtsEcUzWsueDj4bm2HXmplTnw9ndZMMHTK/XGurs5GNGjRZoOPrR+RHR4aBf2GO4xHgV
Ej2ubmzR7uOhWYepl7VerN/DTtPTt8R5HhMiE8JPjuyDW4GLa/WlHb/U8oGJhooYtWDUrs6pNkF/
qhNrjejvIDXtZKL1jDsCLuEuHdLgq2A/FmspGtqBnEl145Bz6o8j3k7EzpllULBZS6Q5C7+InLUS
PuGZXNPk8gGawV4PyVw0dlkC2b27JGSv43dut1VqbqUCyd+yL1Z27xhvSWssABR6Xa7fpQRxLypT
2bR6R0JNFZ8x8BxYFw6AGGH7k3GAyX6VTUyoS6W9taf+PTWDz5zoNxSvxSVxEKCUwS32O2LQq1WZ
yR1QWhYTKRbYStWfCmiKdvlUdqeMLYgPTMmQ6yL4GtgllPGy0p+y/twTa+2mj/mI1Z3a2bRxskxK
izLazHbKcIewO+bn2Rt7aLwkdvam7G7UKmcgHKw641lOzU4WhFrprwkGqagTd11tbiISKGw0Hpp/
CKwXUzpbYgKRN7viobXynl8yuzFjuZFlcsibs++2+VWTM39c2ZaE6Wr5QJforoR/LyP/oBuYbnCe
Gfq4jqwAaFAP7lzn0kcxnl3KUCwnxecSvOvNawbqydH1lOhAL2heW30/MuxtdkpL/CyAibiPlp26
Z8ejVTf0USDK0+I4qXx0DCfDfezsatLqlGBP/DnXuwdpxpFehvxwOid2urbUV4UrPLopcpg9YhtR
P4TD1eyiI5yfRB25QJC+sixDPyjjYOWU5SrhkZnbQlPJyb34JAZ45UYDWmUyJIYnhz1zgJyQ6Ooj
8+W8n8fO0wlZ8TrrjbWaBRdEIV6CH4/Q1tCUp6oEQcQGC0LeMjIpk5iskRmOtE/fidI6EyTq+k8c
/wv48J5aHqzsgEfPpvhUtnnDqGhtSG2RFz+G7NGon7DFSp37rxB3Zcp/quVHXzIOAcOfdOCCpjhE
AP5YaZGH05LzljyA0tQ9B5pOYWzzvlg6RGbl1anSeW4DjPD9ixHdTsSIZoT5CAbmUXGTZRsH8hLj
4cbgYJFzwtzadEnmHrR3bXLuQ5EFiyq9IDnXWVSw/nCI13HFQdEB+gRpygrQTI9dEhER74onZMCG
h5t/G9N+UT4RGjbtdHJX2BSsfjLs+RIT4kl45gBxOAYC7pGFBmgDYFChw+beaNnXhFw+ZJ2XqpPu
zJFc8Ca5KbCQIQK/qacm32Z4mrCcvfV2/mootLdN+4QkogQMkYAQJcBuHWCrPo5u9RIPz5M6YQqp
6w+SkG8qmLJGGzPraZcSmpATrhrVWafKOUYqMI/IyWDdVELhOEbTOZJ8wx89vqrJnSQ/0VRIRi5z
iUdVPY/CvEFHkq6HmgARcFgjW9t56HuNWUWUEyihNJJe2rJYg3tZjm892Tju46g9ltHJ0PFssveY
lNLLeUpHI1n7+g0gQvgpH72hAMqpdrrz5jbyLmIOq8uLT3iEIypPTBCjcLlQKvRxvguT3dh6of+s
45K07plzn6rUoAIHd6pbM8tfZQxVl839lESo9hvjxcUxmbgvTlfcFLaxcufY3RK3tSgdDpR0FyXT
UR2Nzyx4Nxkfw5rOPeLES8z4QmITyU5MDAymUcWAiqG7AfZ1F9UQKLPe2gIQjs+ZX8UvEDrtdTzq
F96wxovYlHgTuV7MJFzlhU6bl0qwB6rbl/gnR2taG4lxG6Qh+WG2/OHXJd2ZfnS7YNrLIfOaONiW
tQFebci2gaMUqwhpCHnNzKcZiK6UUWw7obislmN2vJXynmO4zyY2uYpqEhThOgcHZsK1m8w3KJw1
y5/hTmM+NLjVV9uUuzHyiW6Pg4bFFzN/8OYDMGG2IsNw67qR+oaXw97WU+vs0XidxAT923ojo4jE
FiwEDIsYsgSdne6EOx7rFiSpJgK4RLAqmAqG5a1i+XdTS//RWuGDqwfGklkkcW0+ERgBnpVtBB8C
kw8UCRIehDz3cy7oqADYS6Xx5hJSxSA1GGk6B/NcciotnGbstzm5f5xdgEGeaA1dHiF3Ovw/8s5k
SW5j27JfhDIHHIAD0+gjsu+ZnMBIZhJ94wAc3de/hav7rCg+lVTXalgTyWQUMzLQuB8/Z++1MzuG
PDyG1qXUxvb2/hznB0zm4N/K9tSo6S2euBsaVf7ebd/GMThZifcNn98h911G2a7ziiOYQxgBNQWZ
5s5y5w9wE10C5wJ9aLvk3Djiug/FrUpIX8FFDPpjmi7ZQia7CZPrKV9RBIsljiFP0r3y5ytsCVg4
8RrH5yr3YJs2aib4PCuKN8c0brZ36JMcu851ECc6GRRA/L4OCfZ+/JzmpgFAgzmVmVbC5+6yOTuO
frHvGtlfLOn5e+Y48sq4fCe4GrRBaVmRJB+R1kTsdQPTSFSPHonzj7XNiDScI3XXxI4+4qjv9wQa
Oi+qa9CSlnLPYbOGtzS2Gxsc+GZoxJrWRrNiSUT/pOm7wDnU9v1YCOyn0+z3J4ktljk0BgVUE046
P+hBMyV3bZzTjcPpWGCq25C/9ZRHzQ/AaXZ+W0VIhLdFXMv3sVT657C2eWPHHrc4wy3sIbr9uaT4
cQE8mk/eQSLkImnuoD6T55i39FdKmLVhY+mbkr+HlmEeOFgtAB85wsTYXBhRTHuGmR8DeNVNkRTO
feur1yGkSeY20SlDvHFI4NW8M3RnNF035g7hnrV3hc3qUZFGJxpRHLwlDcGqJJS6RT9+Ja/iM8GL
1sMuG71r3Y3yWxsz9o5RPHxSx44lIGiKe2GjORmtUxj15LqHC9A+z08M1cdSnUbhVte+Rdupjk7c
i561cfIulW4/+8Fu7khwWLGVdcGuO60xogvd/hX3Q3U3inNiUZ2JbjS3kCG8L0OFA3Zrd134kyB1
zGmY/YajU7QHGh8jkV0rJyHhTHMEiEHnN0p0t9qoAnzdwGaKzxbzyRNAiOZxqKaOEcpS79Jx+drD
cjiIcik+Yemm7a5TiBz2YmiwRpUpaeGdidUG0mYHckqF3OSQ890Q5JQHJbw9LF/vdmWcOw3d673n
aHNucq+8ccZFH53Wc25LjhDUOQ11Vc0G45AAaBM2g4p7Qws8YgJaRNrnvbZryNUhDcIxCY6NntK9
G8ByopvOSCXKG/9YiZs8IJeNR9ENPhp4UXtm2qRwQYdz7kRdhd+L1gLEt1gKjFfr3UTKEwdBlXCh
R00pxX56BwtqelPDNG+d1vHv4VQBsykG/Bd+4/lXbSvD2yCXajdgOLsgbGo2gGjoSUwa0gTr//C9
GGOvPaaWxcklQqPbyrYSl7YL2D+d2H60eyg0lGiKXPiQgS5nsBm9qFXTm8vBW8YgFciqAZdFW3iO
7w0t4D1HzeE+9ye+Xx9YzKVtNR5CNPc3cDh4NmQOn9InA5KGf3/MZQwWFLLQWxBFS3vQZTqd3LII
vg7QNQdMauWid+xi1qOTI/xRyvoQEf7NTTZHHyV2MHxyjJ08jDL7FDlVRZMiCm/DmL5JW4Rm12cq
4Lak3tnuvPsp0iW7ZoVFLGrwrVXKtzks1sp+c4tI3tPiCVuURU1h3/pQbTAXRhEBcPT7tzkykr1l
Bfj1sA7U13Q36IBnJD5gvN4FTm3t5JwFD6qJ5yOh1NmVaLNhX4+IhnDjqFOA4+ER3Xb60HDK0I4q
bzPKSWQfY/QzbfC9A9mJgxvCGoh0auZjkmM0q1o8pIhFjyYiqGtuwKilQxN/GXPlXrLRexvrSt+5
uCbvHYcMtiFzJKlINqlxMopOtJH6K51H9pd1KTx4IScpp6nml1EgOGd1sx7jNSFqbkFZDVPKU+S2
4oy/dH72jU/fZSJ8PJDIaFI6FA+idcwDvarGYvg+pyR5iQFraEIGIkYsy/UaZMPlS8IsIQpGl8zm
cryK8rm/BGOneSOIQZ2gPn26KZZQOCn9AQ0mBCDOk0etOfNsbIr9j4xIzRtact9rw8wc7+oRbA+z
5D6nIVNMS3Wr6pBDVNZR5PfYMc9JS6acPzk8wiPxhCHamS4MzkrV9PwDBcxO6IvmtP3QVK65YWzp
HkCSEbc0d/Pe6gvesaytdmi9/ccpAhXmBKO5wyY4ncpag06sM3pOTei4BqHCZG4lcxLASKmIqHeG
/H7qp/SQrP3Y3kke57KVdzP3FrK+Z8m9FTvQdJLpNSWc8gFft7keEMq+EbYg6LnlX2xaDXgfOwIg
pwniQV0ewoEALHsg4S6ianwJPfOF4KBg34xre7QmMOw1GGWiNmSX+QSK+nAFaU33zanVk7eFSOHc
ZJnL7D+uxYHyh0lSMTNzcRlVLoxI75RnI8wqaQQxS74in0vedrg+t22+fKXXQ4umHqfvUSShwxcT
6gv09DTRHXs/Ne1CmBuzdFyPZGnvm6kk59ASEfPiskaYUUHoUWNB+ICTYCHWFCJV3jVgmIZzST+v
2PQ2h5gl+uqgzXVZsH1kQyExFLu4DvNvdsWtixykBbIMPSJ201WBAe+zQeiF6qTXZfRZxXZwjfvg
rFHX7BZpoeUhHByzsdoKMYoLDygGXWdU38s8RJzJWPIOGQd52U2rjvihwSaPtmPdCoesWcJMTlFv
Wvow8eSfxTgwBppkzAF67qM7njZO52mnC9ROUfrYI22kxAyGep9h/Tv11B8bPjZ4Kwq4Hxpt3bwJ
0oHbEuOhGHZd5yTA9FQJfi03PY0jdGy3ShT2fQvw7Jw5UYbk05hl66oue2s4I6D60qmza+Cr/xxL
nd4RJwa83R/oTucJSWcRDJAL+ldmOgk/j/Awbxns6yBo9H0OWed7NykuXe0bjkeFpT+ISll+5kVR
X8IFO+h+9QwwvhjWGewUf0WD4d1ZrOQHhzbUxRmGFHpI6CUP1lxVe6wU/dVoaJSPSY9XdBq69z5e
4jV2iGpaFs1jaHR6Qyer3pejQxWdTO+gMMho7WpQV5semceziablJxkD5U0YRcOhLhZiNx1n9f/D
J98agfZvqSeCt2caF6HjoY4tQIruWlB/6a4cg/ZuisPTlOXltmFLOvtBZV8cxQ6fjxOcwK6BUJrN
890EJL9rUwV3tZGHScnsPQly7aN5JUXJWKYmotHft1ayfNXR1Dx3fYhAK6sZuqqpfxWEsGRES4iW
Nh0AU1xeSBTHB+DENA075Ahibm8LnYHIrBxzN4mICXWaq/Clhcx8qv1iPA4lMEqrNt2DhHS7r6eh
YBdSJStpvyyo2QJ4Qd0yB7dLheyKd8a6TnBcfW9jLmYinZj9M9YM2iuaeQHDoQ1suPFhyYBcS9IL
FiQ+flZtJ8USgbfBfmMx+W6YK54ZDIcblwbDfhyt+QCgKLsBocw7EsUZ7wLosvGbH87hQxDfFBHD
j+Qq9O6jMikxN4fdh55cdqfompRSQFjRRvk9JUAbLfDJ1t18IX6DXLzFNRUjlytvQHfY9hthA2Ya
yyu3SvvVfe+BZY6WiZc+kHHLJIhuAwWK94OphPvOzhEdUSsC6h1r5f0ItRW9mhKgE1blkPk5Q3o4
8a2wKOwzH3QA7r9dARl8I1zdbp0gOZZ2e4rz9FXQBAS3DjfzPpCXQFlXJqro77VYKIq6Xc4FsFZc
VfRiUsaezty8Gy/eAMq5jgLzatX8iUz4NIdevjf/4aj4j+T//1+G7UlsPv9nd8DVtwWIYtd/+xNG
BfX+fzsEAvW/pI3If42eUgiEbWyNf/g8EfvjP3Rs5fLy+djR/rdFwPMAoji4bgQkRQ9mCT/uvy0C
WED9wMfcItnW8Qj9P/g8SVYPV7elCyqYrDtX/IuX8ovLh6ie0vT9sBx4eFjlgynKP0mPkQykXcu5
6r3Su3WJxEv/wQGGxeFXX8Ifn7v+8srHCK3Eb/acNMHgMtIbP3Q+yaMwWKNDi3AQ8VXhX365H39h
hv+zu+aPr4gRgzELuBdMjL/Z3Zg5ZAvb1nwYmhEpsjSvIUCLg7NQC1SOdf/3n/ZnU9+/Pw1LSIiF
izNKyN3+1TY1ahqcWT/NB0sNwSFXNj11UfgcOXte5XHkEA1SGJZb/Q+Wxr/4mv4fphK89cyM1yv+
y51MR1vWWQ3juQ5UzWzbFz+NX84cUReb7kVXn/7+i/7V52FrcSSiIXrv68P76+dRlPmc881yAI9X
IiEHx6F2MQXWg98GQ3jgTMRA9e8/888GvH/TDGgf09dYIT7ub7fSat2JWp/jmRcU/j5o+oTRAsXH
33/K788mzATleGG4+vN98T+8+SswtKIFAeosKnE6S84/b1nTKALX3UWc//MPkyEGWz6IivD356VP
bIbHYIIYMDTpEfbMS+wg0JCp8/73H/QX1065wiXtT65u839xEn55Phq8JNVaxB0swkDyhnO0TsLp
Hx6Kv/wQF68RU0Ief/c3ZzPPGkTfDs1XJN0fyEKnq3iJgn94of/q/rhuwNVivRL+7/ZpmUSFD5V4
OtiBPxybZXlMnRCgdJz6h7+/Zusz/It7SqI5Y1kGFIVyE82zxyr86zM+JsMyQxuim6XwOSO3FVH7
KH0A+w91WXQp3BhnPQ4vUQajpamH5rUurGh6/PtfY/2Y334Nx1kjBdc8v7W79+dfw7IQFy14QFFa
kpD0BYWdDjZJ6nTQnqY8QFhXJZKE7Sbx/+Hp/O0COCQ0MlgRLi+C4p/ubxfAx30bWKifrsgM2oh/
eJt/u4/r1WVNXlkgXGXflb8tld7CpKJdDNMKQFokSlTegW4E7kweruf//AqufjrI2wEnvd9xBm4y
QBYIBVyqxFIvVty1P1jKzXmIiJ1enNI85jow/2AX/qvbtr7SCFglpAZ33Sp+eeNgPglCd9o1Nsnm
DGIUqqIBa9y58vup3U0xLeqNHup/8r7+j891bKB5HJ5wJHIa9X57XDDr1FUumvIQE/rwhGgVMT2G
0Hfa7vo4dobQM6dw3/7+Cv/25kvPsXEJw4u1JRYHaok/f1l3dAgyCu3yoGc7eBj7AG+FHFP5bxfq
/2VmqPrjc6h/IGfw5lME/flzkDqGY9dZNE9NHK2RLe594yjvgTlG/Q9v/+/XMSQsC+8wzRuuJU/o
ugP+cv/cpCClMDbou5Dyf03v/v6CUQz8toWu6acAL9hmuF8uXdzftmxJ5zGF8eEeCXjCFyPmpboM
CfFru7Eg/m+T5bRC6cOWoSYXPUMqWFQ0eDYssIC2Rjv2E8J9LYo16XrWi2rmNMSoGIdf3N5zre2Q
dKDlDJlpTBNVqBBRgZhjHau1eq/dwlwKONDxVgbT9Gkvkj6OkUP62lSypzVu4YnLxgopYEcixIWU
2M67QexnBQ/g1DS66FQGx9LyRyKxlJdu0oYm0spd+7J6hN5BgLu3dtZ7PxTxjh8Czu0DqDWgZqrr
1XtK2E2/KQSUTTqVi9duWsBcKGGxODP+S/oaFqtrupOaDChXaFhwrgQdff5SxzAuQYymttmcj3dL
0roS9U9WNdtuXs/1+ZRCrIuzVO7JbUu7HaTdfDr5aUMz1AJP/FwMnXFwWOmJM7Udc/0p3yf3VPGG
OlsVWvN3lO/Ol6SQBRgsvJMM8cqcJo7LhOdCl9ie95Hde/3WN/B0D0QHoE1H9QcSNY26ch9ZonjQ
yscOQ8knkU3okVFH5i0RDRs/hkQUjIz9Wg1xdJ1BFIy8Pc2wnEJnDeEcVfcc5QXvK4RWZqtzglCc
syTR9F4OFOPE8RAdYxeCuirkoksKlBJXXWwlKAL93soPYwFDLyq95Q5aoHAOEkEvuom8KW4axP7y
Pm/j8X4GmQ1mK87r/tqkSzWxr4zG24xzW1Unl8HSxwL6uNvLqsIMQ6bAV8dOscwGSTASe839ULue
Tj+W9d6i90cArg0rcCqK8oaxBLbQXg2jpqMkiRnzk14+DkD0CbBfpupnOGRNgLorqDhr00Z/ZyxV
o3mo4ya7bzNBloJbhKtWRFHsOWiG36n6EE6QU5V1h5IGTYffywW4PY8JMyHX7/gNJznSiZEmWTl3
YEqPhHQHyzk22tpI2l7evs5JOCIPixbg3ko9BNIZ080f0sLICeF9xnE70WLCiONglm5sk5M1Z4x4
4NfJ/E0rOmw5EZg+a0ur2FZb5S/oG1pNu3wbI+DGJaF8ns/KpjHu+HL+GsYOGQqiBx63I2JtSi8G
QU50wbSIJt2amG4KZ1bdrrQ9cgjirClLZtlxD5oAsnW/ceylix/o/0Tujpaxc+FKANAnfnu6iqY2
rLdRbWwacIlXvNgRLbCtVTGnvGDs5JFbDGCa7VJnPcl+DJVYU+jGzsdIpwtCtHFBgGWZEKF50nc6
jDdjFaOhQpjrlXu3U4w4ZheM1hZ1TYxfexg9lIQFOTmpN9Hp14UcaWlMfl89h25tAsY5NJ33cNwg
MKMiRf+btKgHURGq8ctYgdcltTAxbzijWu9l9Br1mgKxjA9Af+cPC14YvRcXeveZThMKDLS1NfA1
mXaXSRNxsc0wj74zYon6cyzQvhIS6bdvhK0UOdP6bvwg67FaeXiFb23KXE4D/ogytbZKG3JLxsYu
7pICxRgBfcvy5lL/X1daEDnrVU5C6zqsYiZ/iyBzaRRl3ZPxg4OpnWcr2XsDubEbfrIbH8ImwZ06
TKDNbXrqt5HjlQ020GL5bDRxUxvXMd5rY5f2mqpX8RwAvLR6ZkR98g2QZP0IIxHoi42SrN2gA0qd
q5yI3mpTlyqdwYv67b9A6hPzRiAa3jmOQgv6Xp6WnGWXhYXKt+EDIkBWTXnp8B2fQD4CGSd6a1WM
0YovkFn5hOaN/3reulIfSKXp63OcG8y4ThYR52WjQDWkNpLCuXcSN7r33a74MaBGuelnxf+mRYY3
SS851o/UcpEJZnnvfRpiLtQ1kywef9x+YYgHlLHBpuBoT/vQLZhspzOh59sAewhWoNGsii5aZGhj
2A38k62Bq8M4z3BSJ3FoPQtcZ8XObYwNiilzvs6Dfi+VZT81cTdc/L6c4BeXPOSe6a1dSvbvDZTi
FGWd/OCkMG5TFYm7ctVqw5ZpjszUkT3V1Bd7P9aPsmbt2dUMmsyOwgV80dr82BLfC+pQZQgeNn7e
hTcdhULNKHzSV8XMNOsYlh2itKkcLhGD1WtDMcaqUO+NF36rLOeu88pwD6//AyzNgHSblC1u9Ydn
uuVpJLSV4PADO9gJ4e9ToQ3Zi7Mg/yomWAAcAgG9buM8eoy/t0J3HXbTLLuRq8EjWbwXNyhIfHEI
wygtfa0TcFBzLhGBpbxXM1vcFsAz/jEwqG5P1rGfq2PoO7QRh7K9bgfVvsq+T4Ddl/eemmK8aVhI
8q6FSIkLYQs60tm2Cnu6FVfdJUMOuzFVfLCaZT7bbZlAVVHD9Tg3S7fvElY9hLxt1e6ExwuPcVh/
Sm03H35XmmkPuqF+bsUAA0rNTGJLznYYf4r52Pk29hcv9H50Sw3aJ2HwwUwIU+jTkkb9I4nbVLG4
tp5Tu/1XzAiNqIwvgkt0FEd47tkdxkno6Z39NcwjdS3raKB3nqckESx2+gXFAuxPuwqKO/D+WHPC
Fqbpdux790P7JY0LmAiReKZhDOyKC+KHL2h0v0UeRpzZe/QNA8p86F8Wy8M8nDhPPeFF2CUn57Fi
4j5tUjKGz/4g1aNKR/nTDOQzxzJmmE+CF2FTgtkYW1JFXIHZMvRN7X3bipYBVYhqsXM6RvFBPiHI
WggN2Hu5rKJtxb8Yzkaj81V2UlzXDrO/DZzH8gQ0EiFWPXb3ASPTnZp7fWv5i/yO3mgZX/tyVc+R
DNfG+8jURbZthJ4/F6ebLhhYP2uPsM8ag/9NxPl/B1/bexvQ+nyQxud9dkPQ73SdU1WYpH6dbN99
mAKaIesrwuNGVsx4od2NKUnjDHpvxGDO4eiKnwHA0yms5IOzyOppJoGO2ohYXMu2fpLWYK5rUtG3
c25/SQLdvrkembuA7S62Flg98pEW+jobaG/HvDpnGm6wmjv9oPsRbEBg8FqNcVieAhn8HCYwBZoc
LEJmMqI5erXsO1Jqd42xFiDGozM/56HbYD/CaildOSJK7bFt2Mn8mblecB80i7WxhXb4YLt69NPx
FIILwcRbZIRO2+qivboN8KL7/meXzEgYrNqqsMJahfk2RgX5VrKtx33sCoHbiiiZ2SfTexxFgYlQ
HsbIU6z2pBaiWin2hER4KE7Vkp+hXMtkO3mgTCJAzCfUvxOBr5CBB4O8OjeRR7x0J5zvJH8wVmP6
GgHkfGrqDn143ITkdgim1GEkYjguUfUO4MF+hsrE9IwgTCRnk48XopLPmObSR5E5Q8cOESAcSnub
wDpK27t06Zhl1z0PVRmM+bXLXoaStjEXINjJsZXIT/3FMDedVyyF1/PKzZntnSyLgFHLlPtgGOYt
3zk5TEvhYsvuOooVHH1hp0pkuBUyRkM660XEXXdHBdhuIVR22witBzeu9K0rKmsQErMpvPvMLYdX
t+kmRnp5Cl8m8ovkGKFGecfajDkXDVKzLwt288OyOPEdXdZlDc2cS4WlcmjJwiVs6mmhwMNWY61W
deIRtlSAjP3ljF5/oGm6aasCg8i4OMmqLLWiZa9KJoIbhCXOQ+ZRjZ+y1Hg/4CthQy/LKJBn6bON
3kQ1KybOMj2M19ig/GUN4qkpV2y03bB3dLcPdE3xAZiX+PHasp/dxKqOJch/XhaVxKSiuOkybgNb
LOVhSfWKMig9xjg4R3Wd8B1M5kNwMqz6FK5kFYnzSHbpWftdzqMQtMkzMWe1edDCbe6CzvpsGkEO
6KzJyezg4HTGsw5S1iW/Rty/hBQ4n7oOTXnUQPceY0o6gkw6cQdN5d0wqNu1GD1Ta3VApInN5kxN
tlVx0Co8j5CZmfA105F1KENem7Ehb2JDtUWmSDi9L7lxAWp0sjpO45wfJjZZCDstbrYhaMSm1Jxe
K9Q6O/yjLLSMFdnTbXWuEpuIpuwttmL3ksQRIGOZ7X2Kngs0aXWjhI6vB6syT76VBNXRXRazRZaR
nOJIysOQtxWuP59TYl+kaXffFHNzjdc63/PyIEYjKdTfQ9jVpE6JmASY0OfPXWKhvYkYZstrT4NF
SYfLTCxbk8Yx+p+MPIm6RcfJJT7Bo0ZHKBjZ3WWl9dY2XX2UarZ/aLucX2F94Pp1HY5GnpX2GxAz
85VkfVI7ukDNgStAnOQkNBGmdqA2FZMHnIIhmo/NCJlSEheIxJJRqledKQnVUbbazTa1V8dHP0uu
2yz4QfJReO6d8Mat5tLZkINDxElVpwOoWusNFlj/ktrWcBtEgbhP4IftCcySOPym7/6kyzuSH8o7
iPHTB0/WK302gG2k3mFWb1RyPYyhj5JTHgORDI9MLc5qTJFVzXXMtTUxUji7iudtWtXvSTyu+6aY
jjaUZ2YLWGseIlKLOYzIRVxlcRBy1jb+1mVRxGdb4qynwH7uC4NOvPXppTPl7+Nmn7URY+Wwm+Ln
oERPsr7Y8W0RRzlPLGX9V3bGhA/tAdywllJJlRQYitFsYcfMqKvoHLS+/jI2WgBpmfrqxSpqwWV1
ehIsKmzNYI+H6y7wo60IVQlTuLHTiam0Z0h5ya0XG5rjtMnhnpCtWpbwv4344vLfT0Xto9EdyT/A
BPhCf8k9xDlc83nFX3gS2VSKARfQBHXkIVDFdTpEmtIcmxY3RqFpFpy2N0xdxLPV6/ETEQXm67J5
6zwzWoQKreYj0ZCissnJbNtU1ByfDT4XjcmeJI+bFQ49vYi2LT4Sj/QtWszVe6xa962PQ0kqSi/T
vW6T4LuaiAGsWr/lxyy9sHs0yt58IJJHc4erUtxFkjUZl0P96UMB2yDFsG58ZQXlxR9i60EX65lh
cMz8HmDSpAqniLiNyjAajnTVqhIZxOy9pInVcZyguvsqgnjN/0HU6HQ6v9FRML+O3iBAnkC0NrSL
xn3t9ZBD8OHifERfNhwhxxZEzJOsd0euCz7NppdXUSJNhIl+gS+uKocAdLSr/BH6wV1TWSbaEkeg
KD65HJiRux7fjjWRzrDHDOxr/LUChZzsAYy5Hl7BXT4MpMfNxu9fTRBT6k9141+6TvlvcAsUKHGj
/YEVOzDtvjMCtCUhIrixh0XpGzW1fXzgASnGXViUiCj9XFibxukrPDW1Sb8ZSUW5RfBW30dz4E/M
hBwcdkNt2xmmpnkedqMN7CbtWNRhGTQ+mjDy18dNkZryGUp7QRHaQOrYTZUYl50/zla8Z/WI7T1K
+e5xnDJI/k6HonWrmsHB5RYorF2BKFH2d2Be8TMr7W/0BBYWr1ohMihjQ9ZR31F/7bR26yOAo7xh
K8ggEhRKNT8j5rd00bDvNduYZtNNzZCUiPIZ1wKCd1b1YJiH+1AuuQ0Kp7PvrQGF/cYLDdKnkWxR
e0stNyFin+KpPeGcYiJGp5fToJNxOCGwx30eQGjB0Ir0IrfoC1n3ZhcnHt2aod91YwfMjDte7WqA
wpj08sTjusKyv4PZNC/HekKKwklmwodetwQ/ZNmIUQyrToUOEdEDqDgkQYR7dzOPCa+WZFVx5xii
SGnsbr8geTRUj7Z3jXaR7Pa4V+YhZquy6MJMHPBcllogQqTdYpnOC6QVuphVtsc81KCbSur2mQBP
9GjIQGlTqakIvw8Q1m0CMFIOHvT9gNZIWaTeLqzxyIpMsGnWDYGAZ1+Gq+UnpVWxy70APJMKh/Jr
Kg1wl3QaymE7Dcb7KZvY+6JDd7VQYLImB7zwBrXxEdh4WynFfEOQHvA4t5P6Ti0KhVuOF/07P9H/
WSdQLjfR0MXvntMHPzs5Lf5GlBWmH6tc0czk6MyICHMkS+3c+YSdMXMkGJOouGZf+8iw0PTTeYPs
kYcpCleFtxIvk8S6Ywnv5OsKvkk6WxD1Q0EAPYukma+9XqOdogNGVyNqsLvvaWsNdzhTpwAsVTih
GkKmG+x0W3d0q71yCnbEFuHAXypLc1Tr7FCfoR3EHu2+wn1IUNPiFMIQh/wH4/PRizKRbZdJNwab
mJWre+VleDOIuJqLfdbXjLtCnfIm0IfzxaaQ/vxVqdR74TvDPAsIqcYuQwomeb1h214qM/C1An5H
Nk7V5O6VHst8WjER7hehE071gQicb8JbAjTxyh/AcSzCerKnIEClaCGO3w4mUf1d69Xok2xW+afO
1qh1O8cV8Q/Ah3F0G/mOGG/0kHPEpxkNNyBFxo00FFotbnl3Cr3rwBBDjPc6CelD2hZsEzzwBHUc
E9rcN8YDFeO5SeaewSZZjfuTMtXqAA+BqOgIuMQ3b+v7OCeGKb0KO6yobJroxUZIfEMXkZQ2eIwo
+1Oac13BOXiAneITGaJFxQrVFPW8WnuS+h4vF0gCh647x+km58zu4BYtyHLhVkBVWHJxDkyAHKOS
FPcEO8hm2TWtkMPBrbuyfBOyQiBV2xzQj9ipB7U14YQpl3FkZ299unpglQqStnd5rkE8D6zWW1Jk
Vp9lmxUp3tOB8++W64UwrGBYjBGwzKlf95Eu4unLgAECq1efg5AdK86au2RS9Kcda8ySPU3cAYd5
GzUtvHt38I+JHGX91rvZSAGCDTTl+c8qB0O+qJP3FkX7csXc3RTkuWLi/MZGYuSVk9f1x2Cv+rgZ
Jwcsr9Fi5kJD2GsPsos5308NZe0x97uggvqD5hu1d9xGtwS6lVS79YwDopJCW8AbmEZtppwxPn2C
IdafuduRwUsWeuWtAlMZvmcFauBTru2OAovAe0yRfKPkAs/FvJF2GvCou2THUz+ZCLeslfXllTXP
i7wM5O2FhESvxy3GHCUvdADxEMdW7LnP0muK9WIXE+YGTzw2bgsLcEhnY11HRTS9OXPbu1fjYEQK
tGWqwms3o3PDqpaoi+XhgNinw6CGbYck2r83eR0/0vVNWY9RaVrAiprIqdksA1SLdW3wnZFUFDob
rBTj+IUcYxFfu/ivzL1LUyHH2RtZ81aiqkZ3XPnAKWB0glCSjfDpmSEQ2IN1Vj+zkZlOuaG5EQpk
1+wX0AcH393h3YHyZtpIqwdNUA1q5S6nxh5tn0m76LOebqisAmtPNzuttgV2KEL3egAJGCDLBgeI
0tNP6u7UZZOJTPiQjmAOvqZV3ET7uLFX3021VACzrGkNqEFqXhRbUaJY/3Cgz+HRC2YZ7mliWvj9
ygTLtjUwCNsym0+egoX6aRfY8zJzkhjbFrSVbpJPhD8Sx0Etu6cwSma8kbOynxY3Bxan6tp6WuLZ
ro915Q/Ttvdi1aFKLBWuL+SaBH3WIgZT4uksPfsjaTMRiSz6qsPF7uIpX+R96TYu0B4MJVsb8/pH
GKMuuloYnGHqgml138hhZAMuS//J5TT8zXMIIb2ZkyX+KUU1WEhv48Z6jILAf7SqNUxn7rswfJ+l
jKb7ihnQEx51Tb554OvlKnTxBZyGmUPkNSkV5KQXvajDo4Qihcp0Lsj2RZudBThT0Tk/4Zsd7EMn
Z2y3g9Mmr+HaE+I0vfqRs8h80CTjCL60yRIcp5YOySGyCc+5jRITc5bnScO0CYa/BF+8eAADebrv
lg4iFYUYBL6yC1qyUJsqyI+pmP3x2jQZWzxSIe89lSlcDEZfJMnbkeb4GXCW5Z0E6PmD2sVclTW7
KyrOIp4vQdsmwwEjSPIU65CtmWRICkirL2mPa8ut2Q4oT/eVjvMX3WVpgjFzaalSjIAWM1UJ+Atl
03zOEZ19gKnD0xknIkq3HtqstN65wEGrK9bU3LnlWMxMRNCr7XnRbXnw+qkklyoUCWCY0Ct4LJdK
HlpHDFCiGP3a53zGxHbwTFMSa4sJdSWliKQcTtDi+FX9JlbLf7F3Xk2yY9eV/isMPs08gAF3YCJE
PcCkz8ry7gVRFt57/Pr58rYmdFlsdQ2dFByJzW72ZbmsBHDOPnuv9S1xwGdG1Z90gzmdUnJ86SyV
dRKtzBhI+k3RK9noo3jtmH5AYSIuhITnBWJdET6S1lTgAsuZUWNcM5VhXxY552yTFgRoRCBLGefy
nhyiGMTWsz0tleJBybSf87yneJHTLov8rmFQQn0WaXnGQxfE40WokDDo8TRE8r5L0U07Ql+MD7HI
onJL/px4gdz03THt+sl0tEWrZV+OzHzXzUxMPU3WplcdhO+eMR7ww6lN5X2e6BWP/DjVTzI5upyg
BxrX1IVjdKfIPJwXdsTYGr94Oq+5JIxtAm5aw1doHYKvk8BxxV1mMMkPSjG7Ub3Ykt/nuRkeGn4R
ymtNh+9CNQzUkHlCFZGPC7RvvZQBCAXMf0a3noYwUh0ay7T9R7niCN2yJ44gR0sk6GPO/JehB312
2j00UhhwSjKY8QwYWpTV8s5OdGvc6TAnp+2CwYN7puyqxicTrLf81sJJtova8KzGTOiP6gaGkd0k
m8Oykds8W/yokytmTvoIpWYoYnkzZmPxIbcgfwC5msAKyfpJBowCWBLYekHOjSKkRIa9Mh0CDtCU
KDMBb3RorLncCIjP9FIFVTa8RIn2h03vFURgoaOxzzLbllwWOfkRITVpMiItlnCXM+h+ne1wSv3S
xvrvovg6F2C0YXI/rhQDQi6bY7VCWgqqpGHvvVaNscCqOFK64a2tC2NNUHdkO7HNYs7uX2njJamq
3JGEUdfKU0vpdtv0bEeEK0v2xlgE3rc2jDKJHWsRJTYpADnXDRUOA7Mglz6WGS/GBnYiiLOiVu8p
SlKBXzQSuTcRLn+nl6QWe7zX5xMpvAHNmZVY72EDBfrsW6k6B5t+GvTZy+JJybe06Uu6hRYUg3aT
cr89mMzeISK0dJF8NB0ouzs56zCmZ0qU3sSmqTLgNwp1jL3YELjDltEQ2cvYGUF3JWo5PgQxR5FD
r1k02xYNOQ32EzWewBXM4rmA7YbmPNXqYEvmJzOEeoTbvVL1Uhg3ImlsfJRiGP1M1dtrK03wCptV
Vgn6YBDDXAaNlcbc2hhvU0WexzXOUiF2jaTDQ5UQB9qbvh55iZQ3MxgXbVyGVc8Jet6ayjJWp7SO
SY9fQo7yF8TXzwAN0lGizAtkGJQx1hBc69Kk0HOdic91wQCbhyQLcKWYPR7r56pOUWW4pM/Jip9A
TmofEQS0z1M0mPjkgSe1q8QsIUgtBNYd0yDR38I6TG6JQzGmDAKOKukHYfDM+kprmhdzRlQ8vMK5
pKVLKY1WRgRQrOOBVuC2TDni9x78CeBH2jwilGeybL7WFjHOxO9leCinKVcLyrSkfMEyggy2QPBj
uzNw3GQ9sJPWOzWT6IsvNarI3RJGuvwcKFFLwFkkejHTsgs009WruW7vTegdIxRpTZ4mppLAnu/N
KKcScewxnDp8RRawDDBxZ0Af7EWsZBGcGkifU5b32OKMut1WU6kOuynlnOeDrInGjcGeNsBcTHX1
IxAslPhUNBIExZApybbt6MdhFbCSNy0bmYxWTSjQEEMGM/Yjxdp7Ksas8UBvcBDJ6kaYVz1sUHFj
tiM07tlocPMwF0g/oFZFGvMIDmK79PzTukbS3plw0oRpANHVGzQqfbWmm9X0LhmIpuHGQoy7ZsJG
dz2qw/TE7C/KfEvXAoL+hqGmhw+3+rNNQX1c8Ehld+00yHfQcMdns4vFZcfhi7J26KtXtEwJaFnN
bEZ3FCK/GjTqATB89ciAwFyqCIsE/QnAwMzOnFhVpk+jSYJwzTU2220SCnX0C8gC5jHhwM4nllnA
HtUp+jNlGA2HUjB2PdDrpHBCbIPlnYc5f1QxsFKfMb1EE91YGsOoGB4Us4im7mU3zVQQCwpvuHGY
TQkoTIkorDkivYTphFQMICrMCpqj2hQP6sqGuB26Nfm5rH9YTGpC/vqkX0ul0DMf9K/1WE+a2not
/ClgCyNiJNcgx72gpj4DMeaIPWIjh2HKgVYYbHRxVE/2ATm1oXhhWmTKhqI5eKTT0FIVpJKy+AZ6
wndD5BIDU6gVnI2bQMa2DXl9ZaDqAoWq1PNlhP+ohv9YyNDkglHU8wZnqbrsiaVPATpbHeWEZDSE
+iWwnULcs2qOlkw3R3W/YKahZT9WOK/pseeerA/6tS3JTG1z3S72XP3EdqUoZN9Og7F7j9O2aFy8
7CZdoLpYKjeL7SpHlor31iXvlMo9HqjCXQJ7c1411Rw9LDxD+T7RodWhw48DNPI9X72NFiyqa6lg
mulmal+djE7GPEYolmrx7dNM8ZRkBD2jj2ltulJjMdAnPbY+jJENUAQ6a/Rmme2UU0736YNJAgH4
06wNOqbUjDXJqE/UYxjV0lvImwY6gT4AVNw0+1R0tDKrrrbo1I2T4JK1Yp4voqiw1RPyXhrRvCwg
N4D5UgdJQBs7KhyHy2mgAvSKohyfe/oRJMhTOV131QjjmiyXOqSzrmErE8xboaxx4LkcwsK46Bhe
3nMbo4oZkxGktRROcF5qZrOqQy+LKZ4+hmf6s9rZLO0dTkIufHGpESVL5yqzziVNhmbQqQ15eAw4
/ZeOZKOOOA9M21M09N2EOuycIKV2Wb2KDX1+k4Uqrkwt1Z7qH/TBRAoofmyarKd0mSrdD8PihZam
uU3HfpofoKqIl9HQSf6mCVo4ouz0Q9DLvexVWaZey7j1ohPgWoneYc/D5SV03N5gW6WaByog5sgJ
s/RN5HMpXTa21ingmdBCbfQkMD6tPDFyMN4AJzP0UUiglgGHUz6r8REaMZ36lqXB5gAJQhnuH5i/
ZwN6B910eKdg2yoAiQ5RQozO8zRoR0epSea5qoFFmKcpPVPhwpbXSApogGUvLxERHJicmGD9UpCN
XpUWDc+qTlw3dXwljlYqdBlpinnGOJoWRUazdPGnyiNMQhiHxdZDHgPHGVWXJW2bUjW4xm1MeyYP
dfpJejbLm4Tj9+BWOa0tYNsMgQYkexBYElMF00ai9wqapXpZ5or8Se4vcRLtgMfNUUNSaYSuL6wE
C55DkafpnYSGeXAS2vrvbGc9cgoJB4PT6eO4+J0gnRK9QZc0tz1+AySfrQi190bPkvqwnFvQn3Gc
yPFbjTUz9fM8SgGo6+UEUiC341fmoyQI9mNfTlsoyQKyEsnpKgUthuNzj6bz8n5MjjWqJ4yFiQy8
Ru0NOE19G5HwaVZRqL4hL4DcSvj4vDzwHWdjVchk83pBadL2ZDIyZO4yFuhyytLKEaz0HeiWeCGl
VMrA7UFqxLOvA0pOaAYOogJtntvmROu/Dejp5yLkqOGocVMDJkXgjEKt1YMkJNUj4oGgwccAjrFN
1LtCpnmPTiEwHiojyMWTwHJnHUgUZhYr1ymV5IQKw1HhJQAqV+Y83aohIsZbiznicYq6MxSrLbPI
zVoWwg0eWosKamjUVReGNsmtmokmIaXTU17oSpl18IljrTszt2h6JFUQwYJViRbeqcMc1w9RowaI
n8aZ/nRFy5dOWkDgOvXec52Zy7IZ7FBu7ge5KtUTBQ7+qISNLH9LFl2Uu7xReF1SNo1RfJwzoLaw
6dJyqoglqUtr8UQ4hMw30wxynMWR3TrkdZmEG1R6ZXGQQosMROYIcxl4gPC68qiAppgwNVYWVprK
kCXZG8E0hZajUfcBXzOjImSPTMXAsrdiTpfA1+5GkispIqSiRGSBBqt9i/Q66XaVtrRt5WC5Tkcn
bKbijVJkaFbNJJInsOhYGPpqYY4wcX/c5gNSEa9jBEXHXpqaF3kpwuxS4ZqY/ohYBwacRLQXSrhx
pPtv6FN4hZm5GR/jWJH741yoZb9B7JfB8hqXAJkpsl9ZXc+pLB6TMNQ+W27i3K01EUw4tNXsPJQc
uhKRB5pIGFZshw1rlVRn1xVPYuKqSGpHMIMaOAZI3ckDd+/UrAOGLB+QwuJgr7Qd3ulwbov5mGSc
97b4nxt0ECIxYJfpSGrcZNRhos/w5aWXfAotHZs31hg3Qv4c4aBeZIb+Ul6xfcTDLMILXTODhENt
0D0gZGsQqCYp43AdmW24CdTcoisrcXXZOpK8fxV9DtEVmkhloKWICJ+lz1EMu4KptxW6OM7MdrOo
lSDUeRriwrxClZLTlVh07S2g7Zv4cgJ6ivZOwRtMJyOM/b5iX62ZORS1Nbl0xReoSDIar5VuDuZj
FGtIFJIcMcCqThvctZZpVMMOQENb+UEU9R0olNYg+CCJJfBwTdROSLpquX7NIQZnq8aaRbftuO5g
fcN0SE6qqenLK8PNurmXlInahJPN3GxAP8vjiQK+tlYkAC0Q04dusNw0H85xFTNdTCjgHL5PvdwZ
GsEvlSx7nWaYHUGDOCkfWu4BVNXmEM7SI0mqLaONOuLmYaqFmhFmtoCwsjGYHqegtKuUguHsBbal
i0WzLJhxaWmkx5KjJN2WOpfSq0oN5phjl0bDplQrKX9o24Wmugsion2REmZ6l2kVlO09YOVQOZBG
MmMBhA5QZUwQQOa9x81ypgsnhI8YCsUTOfMX6qhPTOdG+NRX7Vgq/UMfEg5VYNXQJVQ0KJe7hW5n
WDVPHdmRaU6dkZ9TNTSVMBJnoSIRB2kY4/xRgmjagRKoyoCkCDWoenzhgzzEbiBndjc4qT2p+YWO
0yBbD3OGfEeK+hkXvqBXOHg2mc/NNkmrPNzNmYn2Yq4geiFgbAzrvYytMn4wlUyWtr3Boelq6ZoZ
sUkdpJFyWkalH9FzwLR6KrtUUY+VHFsWAUyxWZMYOqQI2ik4Qya2mOiXbt6XoRGm6V4vw7ZQT4Od
DQtITB0KPZxEBhrrSiei/IKWWFMeGDCK+MEwEb3s4zJq59PYlujrCmKJzuS4CejZIoPjaOH1bGOj
0Gpg9bbKSmwniebGVgXZLwsY88WUXOg2yPGbcSCg7YOAEOlvWVeh8htSjrGkPxjD3u6J3Fh1Ax/Y
9zKnIcncUMeFJnojwSA/WHdTFOrTOgAO3Fc3dhLTJ9omOBFEsWFqoebNiyXHJc9PmqExnPdWpaDi
X8TQ9FeDLPcqjR+RkwJ9P9AY0ZjnEEpVzW9E4nBUW7EQGXK306ch4lkYp46e1iShtw49TVli6FlD
pkYKIoV4bjN/yGcD2WZVBTY1Z1QLpvdta4U1a53K9I6tM2wMCc1slM+tV05kfIJtgYlrx/4oa61x
HQRBBJyUgaSltVvkXKTAZpoqs7APvDb7RjPiYNw0TEEWLzTPHnorK0gZGcfWWnelltzXKYZ4J4bu
cDVqS/4Z42CB/AD75YNNaIBAxEjvwVyK4NlGUkvWD+Lf26S37PUkK0uzyVUpfVaaWjwUkrAfo7Yg
8CEHSJ6Uqyay2VyHjvASH9ePguMEO7y7kBn2bznaf5Hn/f/TyDs8d/jR/mNf+48wY5KM3z7ey+JL
+t0vX/tLAJ6q/UHG56nb9nnqqNoGFsJf7O1kFes4qEgLkzXVFtY57Pv/JuCpxNxhXzeFgCUnYxT9
2d6O3gS7Jd5OpJmm+EsC8PAw4dH6yTqp6qpt6xaILDYzTHFfM1aZEtRQKQh+k8xysDa0vRTkD+pH
TChAOFMjJOBA6d3TXnxW2uoxiqStYYzGyyJJ87qImneBgIduaX/JkYIuJ3y5dKOhOpxFA/TZftJC
SV3lqbIGqn0F08rTRH0pdPOxEpV+4r4mSaZp6m1KGyEW1QrKw0WZfWoa4u2KQyl0UTu+4RxYMt/b
yemWnSu/OWskSGTCVpogA6C9DBRwTq/LuvGjFsGLla9LIznRcvJsZeocFPvqakbAeiRV3D7GOXm1
jj4wnJJJq0MmBUDivs6XI5H3Ryja4ZqGG9NqaUUMK4Iac8YnhpIR50kKt7E0TkJE6tEM57VcpJTg
UO2xoPRNdteFGnFQuATiGI9vx5sXNNhFwjwkrhXlt23TdcuZXQ8Bx1mlqw4dE6TcLN+jWHmvLWlT
MeVBSpxDA5P93IqV2xrpyKoPUU+NhY6gCPF6D8oKIJG0otx9oNoncnC5pUX3oUUSaUNZcctk7YkJ
2g7FAfKdRH0vJiov5LXeNEtXBaWabFft5SB6fVsRbBjHMUfjVug3ILHsXQNtltb8mpbQawuteraC
j1yhAoaxN6G5qY9M7BwF2eGtRuA24/xWpl3HkYihh4fZpXg38wZ+9JiY15Ga3UbNdabyfzB5hRgf
19NNPFmmy7J/a6raC4UnHZZkNZUSZ9WGl5krBP6wZeSuViJcFhaaQyluLtpG7U4mtZo3zN2wRqil
4DQzKq+tkDiofbghE8HwoyT1tRKnnlXDLqvMnIglqDyIMaWZnhdzHQMFqK/KkuVQqmPgrcEVc3h4
pnxn9orhzKlG8xIVkj/BUdxLlmT5XV3A4cIeoaiLisDvPM2zch1WYYKzpspf46jc0hqgJV41G6y7
F+a8nHpLOvc7h/VcC6DkfbAZz6ozY8KhFxstbVmUhz0ZibJavpZmwfm4o5nSLGQs4UlA6awOgfGk
WqQ/RFKJj84OiZtms+qJDriKShOIfgv8lsNfoOgMjvs9E601t7jXIORGk5Tc4jGeeTay+jVBvcrU
dUGKLyT9SaLu5o+6P9VoPBINPrMt9TBd7LTj7E+b1pUkrBDlKYuCpzKDT2RXO6tYJctDn6qeHUW+
HeRbJYEghNctuhDRctVmOip3SwlOSbPRZZ4ju1+2FNS+jGfTgSj1gZGPBhDXw4cDyYHPfg5N2ZV5
ahUh5SRXwC6NWZxCcNVclMY1qEZ9uo1e2kEzpoM+bwyWnI0Q5nip5cJELVURashRdK0Nyk1WGD6O
LmeKok0xIfuSG/NTX7QjU6jwgiLrRQClvKCjYeMLg6+H/TPP+NYGsBg6S6uJJ4HoiDgkqBJRU+En
ea5c9wsFw5TAxC1KPT206Rg4Db47cKnIV0I67/QEnWHs32pCbHodpyH6w7VxpiUW+K9RRSoW/1ad
hTKaRzPs7PT8GBrsblF0GfEyNnCpSledXuwuQmTB4DVUB/kEVQOvJjFc0eh2HE1sRKJo8XlkCMTj
nlXWkj09KzUkSUtdwOppVrepK7QcqgrnK6HThU5sfLCS5cBpho7GIhPdtZg7ysdHbWIOu0jMXpIZ
ByLk7nOyJjoM5tISJPeiVNfo+0am261ws1Q6WNmZ5luPJCKYy7OcSrtOM59nOpcTQW/gcQtUZIKU
8Libn5QYOHw3HUJqY2xy0xvHeSfVS5zYsEP15ShFUc4sgn5oU4pN2LWXcT8SndeyyAOuv5VR34zU
ypXxjFLhR8qXOJrGGvzm4xSZGlDqZXNuskVy+2LVlFv1cAsZAB3t9CCV9uDLSOahlR0TQhCtmcyo
OASeGEn2kYlkT/4aTEYJk8cCFpOjIRpIlKoxTreieCsHRYLMNYQ8ruMLpy58WvZyZba0Njn6eo04
iVZ/Vwat2wd1oXqlqb6RbgedNLwfCZ08anKK0qIfbEyVxrphq4ujgX2vZRiJ15o2OOFRDZNPLJCy
dZVM4Utt9/tBRr9koOBVSgUhco3VM2/HR07XLWKsECOVzm5oGFADMbeV02smOgTpYf5EAgFyPfOp
AEa+1uPeWFn0wjp5oMnWmh66ngvaz5eK1HJkMD7DipmrbAxQTW19Fyfc1jZyFy9NBv2su3yrcMHg
Yya8TZKju9DslHVtGG9z2zUrW8z6jUwm5lWos6n2NIwqR+mscMuUW8etU0l3GV5jH92i5JdVJbxE
AJRrzjecrUfVPYrC7oj8rr8UskRuTJzXF0aQNtdTlEiEOsF8LIdWvgpHK/oMaNceOmMGhk5yZbSP
wBasiZXjJK5M9GSMftEPoEnPBJY5eqhUYW7tumK8vyzaq90GwSFjN6GqSCVc0RM3LX1wpWEgZJpF
/4Cmp3xpEDvsas0O/Bp9PrFhk+xjrciuUca3XliQU+HKcPA3rZpk1+kSqLhkJPIt6HAmajEj2GjE
po9phNqxjL5Ci8r207ZIsJM5BLlMHtMXQ09grqqt2OlYQE5d3jBl0AjUgOD6ntpQLSd8t7d232LC
U7nm9KSwtc4jCPxkvJLDhWgsOQ/eegwvZPWAPdjW9NC8pMM95Ai1LY7yGFV7+LUtqtpaPvErkMeQ
Szq59pNqvuNBro8yAyOsfWdZxQtRb66EfhZt0gz0Fv/FKVej/jShZ0n9pjbq2BNN01yNE8zjFuIX
AiWokwrjOpqwhj5e2EnFkIV2M3LlONxhZsAfkSBAZMHnpMz6REAeByHjMQYR7A9pEq3trGjW2dyN
r6NQJUzfGGu6cBZ8S4489yV9j5WCsoaoVcZ9Tt/IVA0xeptVN6biKa3VnG/MXClzYmlZI8aKmcfI
sPTLi8AkbsBqV1rgGexodvsyKJO8psP6Ri/alWbDG1Njb85QryFAbIsOX1ucTRcZ77Swxuckz5Cd
McuE/bZVmzE59X0uPLNDCd+HZMJBjTm/vx09J3kdqJkKIE0+5EZP3poAJJdSO4xNStAloZlTV14h
fOr3FcKFbACCqbT57CZpxhKWEZfGlLd1kYBkd3Mw3LcB4hMmEljF0bkhzSCMqcBzSH4ubQKlWNWV
Wp4kuzyWubWxDP2uy02VuexQX00jkPjBuLKj/ajyAC60Jl0hEE4VhUysCGSr3EaPYE2XNRocuTkq
QBMrMQYestKKtzIrXay45Z2QZDQZiqur85Y5g1PJ+L4zyDwBqUtjCARmPMN6mMfu6AXeLzhnvaE2
PbmcPKxs94FRXeQLHtgMRJ1BhKsqRrqdKcDnniDgKcQ6ZajBGsOBb4noXjOa+mAyGnOqSMF81hfz
IxLaR7bvfWJUk9d3YqNan+QCkeqspuGWmTpPA5/7IhWWgRSJ/SMm5rqZZq8xOsbpyrLr7VvQFaih
pVWuGS18u3bcdIhRREDHp4rGkjeE+ZiG3a19wLeH6YIqMSOfgZPepQqt1EMRx6CkPgFF3ZmdOToC
rvsHZj+SNGzmAN152+nuFeZoB81KjwWEAb8fg4rQhaNo77SWZ8COh6PcpQdaoTsNQTfOczoDapbe
2EKKXLvbzTVnD4inXqHYu0yZ2TnlblaGj6xnjDNO03Pa1PFal5e9kkkMNRFEjRi1/b4jFxIdV0pA
EfFKkyh2+kBVzq4mhegqirzzK6Nl82km9gq+hYTCYGoMPPxM3lra+ra+nNrFogFa8DLtboWoMn5I
40Q7NHONI+jHCfovaiecqo/ipms+PrrjS/Uv5y99KytWGLxX//qnf2x/+XP4UXov3cuf/MEvaNTP
V/1HM19/tMQQ/eu//AJQOX/m/+sHf/fx47vcztXHH3//VmKOOX+3kBSsn6Puz9Sa/7hL4JZvZfu7
/7X/+MjQT/7v321bPDnv7ddv8EurwDb+QIOAYz/1K3QG1QJM80urgI9YimELIfBdy4YKCOXfOgWS
ovwBuhhfYyHLAPzF19C+7aI//l5S1D9AjuULZAIjTNRN5l/SKzg3Kn5qFUCUMVUdBSfiEt0CeWR+
wfUsepJkEz3VtTGQLj5ga9rEzd6iVZ1vGRIYxNcU1NuoL4iapHU+dRtD2xvLABwElEdEtohXo0QI
nDHymMycRVujqxm7hh425iOQm2gaK69ub4ZkrREMEWya1Ce/T9SHnMBWxfIig+CuHUE92ngIjO0Y
oWJji/WMDqTCvlqIclgFwyaebwnAdtpjtDfv29v8fXoRn9NLsZb0C2jBcfI069s82P90aS9/6Zr8
rujzyxKDVfvH3+t/yqv583fo/A7+BMRRLSCBQaRTIkt++zx/mA/lc/2M3kc8UNvTbH/FXWe+ls/l
c/+B1yfFpP5KcyK6gRESrPr5Y449pKOW5pS9J9CmJfs+eTOwrUEtTxbEFi4R7HO5Jd9YCTeif8qk
TzzDCMd4wJPLcfZ++1f6wZj69/7Qn/1K1hdgmZlVrRbQkF6PNGyaKyvbYC2CpVOplxz5L5ZP6cp6
pHtxu9ynTxCRkSg9dcQ9DthTKB2RDbs0WqprCsmZgBhovIBN+cK/8WV+QTr9F73M724Q6wvR65/g
BvluVbC+8Kb++60Kv7Io2CSYmuIH6OwH+PTnRcGSkfQYuaEhkAYFkxFa6uQDfPtAsJotlv/bT8J3
P+3LIv03/jT1/Fx9WR6AdGnsL4ZG3NuPu+OnFQ8kaYmYI9bXaOHWGGl8fFYelj/Xdm2fJd5d+Eu4
ZLavYEl74pvlCWnsb78A88v6lGfpgsgw0tf6evRlv84A+BC+TpgNvUtHPIIUP8hQyZnK31ov0zuG
VPVOPSc1OPxT6hxqvnTHYAqVL0iiZU1CrfYa73I8jIGHlJDk94/wqjsTSSl8XVQmF5rpdPv4jnxl
/o1/ohrcZCS4/PiDXuGocujCjYhAQhzrjkk+E6YcP22Rozld4Bq34aH7pNEh3UnH5Jr6tC0dbRde
hk/Ly7mk1d3iYvSG61B3ke4daKMfmnsjc8GyH8zGMR6V+/Z9WBPw+zDuaXZdM8fjvAOjz9WZ1Ann
FiJ26YQMfTK3JE0tccdotTwlWyXyJAa9nzQbyYB7K96qN0RCKF75r0YH4eJdviCHGhj1zPiVSXJ1
lxkujc0sXZeS2wiPsXZvOcWzuo+9llkkvSOCIG86YAQenbpoD04l+wY4+v1l/rK+/89l/me8zN+t
JuaX7fHvvZr86SzsR61DiS1TKwuLsZh2Xlt/WszqYSI2as70daWGH/AaLxm9xk5nnpPKgbmgv0Oz
8tvL9Xc/8vzxv/OP/MFz/rM121AUg98VTbT4skWkQk1rWyv0devPLjla7u0DxokLt//md/v2B30p
h//qH6T+2qbH7PLMYeV0wtHkT9/FWMX8a2EtXw/M5qE1liNW5oTmuZ5sMA9Mq5YIhI1pt4YLPGgh
2S9mtGKkgsHjbEEnQRVLry7fIoStduQtkIwRZwSKLlG9MmZW3uaiRtvqoh1igwtSMmnS20lFXHB2
+Xzzvqm/dlP8/Ot8uUAFMJO4iZHy25qbu9HoyJMLn38kYp0BiAWkyg0LPBj4Sh3Y4CgXHqfYnepL
Ng764zpD2OlYvADIND0S37/bdH/1Mf359X25rmHORDbBcLSmfV5tCXeoyGQnZMxNbpqT9WhsrI36
WHE2sE7j63Cc1s3xWzjoN5dcfNn3/8kvufiyv/1nX/LzHfd1yfjpiosvC3MJM1ImxYM02xfE13BW
qhd0M9Gx+Gaj/+7WEl9OE/+IW+u73/ULqPev/l2V8zf6+qaSaaACkZbP//myahF5jsN7TPX146Ps
nk70dZ2np7ubm2+6Ej8uzm/9nC/LSQiebIBjyeO6C6+7LYGZjrwL1uGm275W22aLG8cHTeMOW9wJ
zprZkhs4ZH4746G6KJyXl53nS2t/R0qnQ2vwonIeQK05hXPRuaNjf1vUq+e76bde8Nf1pZks3Jms
Lzjq0mvWvyB0+yt7FV0qkZ+6jFDlLS7NAgjuVbWrT2QsyUyncELfmdvf3p+/ey3Kl3UGje4/7LV8
d8P82G9/Khb+2hvmV/ftn27McyDHz0WJiEJakTk3zLDq2AR37fOWTaZc09iuMphq3z3031xv5ctD
T3B4K8sN17vziKvHU3fKbmuMwkTyRR55uex3wAM600mAGKDqvE0HmodujRDFyTgutd+8oO+emB8X
4qc3+r/8ifn2in0BZf+tV+zHHfAbT6jypVJuGWgNacwdUuRuuT7zHt1gQ26P8skEPnXyxZP+5rvk
y3L5D79Lvn0Tvqyrf4834dcaiLaJWJCUCpV+kvZlaUT0jg+1rfS15z2XznO1GtfH59zpvMdV4jkf
oe9g0vGs05N7BYza2dzcXMB5cWZvs5/dx423uUuczW8vkZr1a/XqTy/qa6hF1ndWiz5LX8tr00E1
QyPIuBLOtALHt+5nZ/BgJVGE78p9u+NBfjSOzUq+Kj+7Nz6zcqXNzKPfrTTnXlq91xvtSXi9a2/g
3m0Ik/etu4DDyVXgX92jE780/HlHv2SzxXrtWp6xNbzUnTaWF687x3T52++c9SUq8tW0j1YfCO18
+Kte5X80e11z9NtLWlOST+38QeK3p192zofkrrfpmnRO3kDDcf2nzkn59qlrvVveR8Zu57uNs2s9
uFyvbNWv4bpdYbvik5V17L5diqOTHy4tz/SFv2W4vwUQz+swvMzxUUg78nZw4XNsdT6jXaFEWweH
4iHmRxqeuDYvzu0yZS1vH5LPbtevHmAi7fh93lL3zfAOT6P3cGE5D7S33IfL69xdI1M6QPrYjh6x
8876gQ8dcEuI3c63HD5d22Xn3pu8KreFs7u4ubrCpeJ0K8T6/h5mHH894sB39u+QEZxm1buErPqd
t+/d93uVpR9lEJt74r4Lvg41hY/k/MCYdvW4751jthXcdWwQ3ug+HvfJtvFqn+7QKTrsi8P5m1Ve
s4q20FAf609wKaC+oY/vkkOCSJJ/ZfLj9LvElVbTpUr7MDnMO+10/rHnV0iGMH/fpw68S378+8WT
WAcny3nZfPbO/b18FQMrI3DDqQ8EFPIeV37ryY/+U7rtfMOBpbx9aj08ih64y5V55G2W3MnZhs4a
IZmzKdwNVALnmyfhVyu6f386z7O4nzfOCquygUhWXwun9TN+U36B42pbrmPndMQ9sSoOo+9dElHo
KLundusrO17ial75rvdN1ffdSqF/2cT/U1aK796fLxt90yEumJof78/5pgqO5mn0j5LTOrX7TEam
R46vu3uZD66vrXkGUGSuwsvDbndz9c3b8/2i9aXM/59F638Wrf+ei9aX2vEf+VB+tz58KSv/keun
etZU/NkplLEWuiGVcss4Bxb+vJgD7Q8WEHTn0RYSak9en/fH1h9WIEH83l9WC/+b308rIJvr0T1/
DPQ0uyRIR/79PJE6fwzrxKp8KbbKSllZu+X/sHddy40k2fVX9gdqo7zR22ZmGXiAIEg2XyroUN77
+nqdRO9quJgWESuNNDOxHWiSDZ+V5vp7DkMNJ9Mc2Q5pZid2ZMdMsAFZe9d7vSdQncGgYRb+oiPN
0w7I+MiAHKqd/AHQmFQn647Zva0te/slYBYzba5JdTdeDLZwRPHYumeSM+DRkmYMeRr47LAYAKjI
IE23aOYgpxeFvpR4nLv4MBrcD2Bp7gHpRu4Sd3+nMtSz43ZX0LXckWRtbas3xZ3pGpo2J+v9+vGb
jqBASDxAQZEHlDARVFhCa0NNv68eNNgKiGcYBBYgqh/JoSPvfD7OfEDHM9Q3ngeG8sWoeH9/T2m8
pKDncAIndQHjwFQyOZ1T2nxaQtacAJbp6E7GSpcbBYA9Z6n7td7Get5Y6ytTPjJHtPHWBSL/WL0O
swf+CfzwlVegyvlKrnrGM5x8GdXlYIOkagE2+MXIJltxUFZuywiilLDCUSvspU5gh06Me8BDxEID
0A4LDl4fJ8Ty88cqF3VmCGbETmQ3NMXzeLUDvjJ79jI3wbOjl2zg85YWE3eoaUTlsjPDBAVF13p6
EgD4WhN1J7m1PTjNAv2PDJa+b8tEdkZbo2j4ICVsMFwMbhJGBX50XIaOn8mG9cZASONUNnCjV5Wt
7HRXckDpgmd6B9TUFO9E4LjGBkucwmmp7JWU5qinsUOPVPfiYt4qh2JdLeR169LQDhhIISgA2jAc
aZl7ESEwz+3KzZ3MdoZFu223YONm+RKftDkwgDTScIlOTVqsTGxhbnoCK5umMCRhGNLoocd99JGy
EZ/YI5vckoiiYJG1doupWCHuBANUdgvbtEF1aBu4IBjt/PAgMOAZa2sdOR5g04h+P+06h0SLYEHB
Mu+Gt7bPTVFx5ZX9FBV/WlEB5M2vRcW1s+vzXg4UL/PgWANB0di6CwpwG4yOh/HvisHHWZIhI/gz
2pPvcvkgMdEGoLnruyKdUCWRs9jJXIG+9XBYsWntRaTQ4qmBO9Cx2QZmLPazgUOY0tRdsnzTboaF
/jRiP4O1GXHYeTntUHbAcCoCO3cUWM/wL3B6gS7pAKeXqTuRbEHPddfSdAmkdLd1cfgcxUX11SLc
gtAGn21eTg6k3a0yFOOG+rz2hQBzbObhUKuugpAAP9EdhSe/QdMKZquztbfZQWcR1OLsaE/pYoZU
UiEhFcblJL/pVCI67dyUZZi9hqp2yho3dkLMW4D/B5CUoPBgPhvxN7ALN1hGduo0buVKr1z2JpCs
OeRrzAo3PPL3of0N7wvs6BBB+aKkjlUbvA+yV3rlnyB5aN3H+9F65go2CLoYSOJIv0IzIV71/ZXN
B38FgCoho/nvYJk60VLyKhd/8Y2olaeNm2HcAF1wUqeiKX4DLA4/mV06GBOuEeW8LHU6jIBLfZ8B
AQTfiZ9N5vLr4ZGLYBmz2Sv4eBz+F+PElQDFmvFvvvzsuJ7g74Ow3fYe2rTg54K4CgYEkEtpRPfo
TYTNsAaMP+wHMLQdtGWzSO/iO/WpWEB8Q7e22+ZeWgLUwTFdBGwuRs4Iz54bMyhUYmC9c3OsgkpD
mkDLdTY0BuS3bqducZHRQJvbzjakO+XaRcZ6BR7fjyPWQMQp8e2SgseNiswn8Z1GJSQUEhbawj5y
QB5qhzaLDwBcIwID3DC2DKpAoRBqx7eBzOSiC8uenIlleK51EEn4bmDhfDlcVaNrAHEKE/sLHQ92
fjcxia5NpzyD+gpRhHDjw2iYiLZHbncZsGOBqh8XGHc0d8272I0Y1LwPveZTGCXoaKR2jZkD2RhF
SgZATrSgwsZwNWq51aJZN2vDPW4qqMoaamwzQIfKGHhNE/YkORouusEENXaJbc/Pl28DGIQljkLB
H8FW3spaDOSBX6GJicGQMXzmdR7yuVC5gNvDuUeput2xAqGt0jYOFkYAcB+bQPX1hBiIGsz05PnQ
87DLPITCF81CWTZryZWf1Df9rWHTW4Cd2TD0Gqx7bwG/Gmh03NEmMoX5lZEVQjlsMztPTm8LGywt
LM/AVdxoLyyBh2TTM7Bj6fmc0sM70un0eNq+xOR0Gsg7rD4fC0Y7Lz7pW7bi1h76w8gdD7E05J5/
S4X/AKaHWjAPDYR7MhiHD5YHVk8IKr7NKhucMvsAK2xipoB3h42jw5LtHY2ZeDlAURggHrxiVWBh
uCzks+VjaSrsg4mAA5Jgd7A1Cq8Q3hscZRl6S6wkN8cLTP9A+WZCthxbyKcxhbGM7QDsQgjX2a5g
Z1I0Cy4MV8LEKUv9SUBoKHdxWXQrM42CD9te09Dj4T1iW66t2Nku2J2BiwsjAm3Jbo4b6tpwCVxQ
g+ILC8mHis5TfIxwI2ShXcpfrqPunzyS65COWppRCRgt5Eku0Tp0rl58En5guYXKDwUyKBf/ZHzi
vgc/0MUWyscJPNnWnJnV95ojMZVKawkCttsGKwP32wUw0iISeCrlZ1enG26mauvSeQXA+wlSjOW7
i6UKqcblGCxWJ3eSZedWkHewXg/TqXPrY8q6TeMCugqPcWkISbwqXMhpSOYYEriAruKyDpYvYpvg
wrnc4GZYwHbejQf5KB+jdfdN2mqbZB0stG3/WLgjEfAuy+YhUkRW92BNgwyH7OaSnmBsXMpCMyRu
gnML/EyoVP7ZAu4BfZnU8JhU2LDYNl7gmDhkfJV4gBG29Uqy0QL1MDh4FcK5Pd4z7HuqL8YVJLOb
HgObjxL9d5CyCNy1NizY/BQw9GM6iEs/ovna7VgFuzOCfEvw+dgFduyivdONcYgnKO0Zu+mlphRm
dY3tiXXCCoZu85rCqSmZfIAfh/PPXaDYlRaIhmIXIlzKrVv8BcIlVhpMHDA3OpgaLWxfbmzwNecG
e4VCHtBh4l6PjQibwY12E2KcAj4xd1OcGxPiETcbEHuQTTysCtmFyQADlw28cQyTG9UTs9wB7lZ5
3qIW0jHWPEhrXMRYANsdTzGZFPgNd8PhljigJaFVeKC1tUd7hq9gwedQCD/C/LhaENgW3NQAM5Ji
zlMKmOZHiLkFcMjgzmCtsBMyiDbu8MLxRMUoT2C0+Hzu7nQLkVBIcBwn46KKLjPjCfhI49uwEhYA
PYc0wM1Jl73bUmuRb0UUS+YPwN3ZYLl40J2EL8IBitz2j2h65ltp6zNzgZ/LVjRRrvpdoY6kfEww
BO5EaFuTKfjhyjU5+QvhDop5lZ16D5zdUMx8w/FPEOCa+BejAkaJk7PI484gEBvpKzzvZtGg/QEA
K5BcANfGasQQ2rKzlh3DfuMbOYJRACBSuIAwOjAF2XredLvS9SInpzT96BCoNrG6AOrCynExFmEr
t25IALVI37GPMUF8ttW70OW7mnvI1SOfbWhFODvY6/dcDQn3/LX8UZOCMxb/1xaxK99xzcm9wdCF
GwVvEK+m2HY3DMKbPrZ6Ffz96WP/9LF/aa2RbrkTV+F6A8BVczogGhfD+OXCvYGR98LFpLy5VZSp
33Re+Gg+FQD8dF5+Oi8/nZefzstP52X8D7Tf7r87KZ9bI3kE9CvX5SqzIwlZFlhcfKPUADHphWvA
Jr7RBHjrO64SNv+j77jthF2lCn46YT+dsJ9OGOyun07Y7++E3bSirxJV/ysr2rghj69bNEQgSGfW
iEzJQNVL3qNc8MR5vgYoLRxaXjmG/CNBsALZXe2SQwSrKTxUpNaZasvIY2iINc2Iw/D49veoEer0
TPb2weOyCf0ArKn4/jgvEd5Gv6StuQPCBh2COCOKHgsGFGuEl3mg+hIaRihixf3jW3VfN6/0qu7r
z3ulN9Nfl0z6J8/o3zT9JVk/3Py6oimSLIqael1CPtS9DLS/lm9+ROsQr+Mxt4eH94eJviKoCngZ
8oAHSoZo+gplggN+Kzy0zuN9iEMtZvZ6N5NdhZc2FEH1e4HsUEqwzHf5rnHNffso75WtshkP6n1p
lwhoV6gcMZCuahBaIvv9/g0Al2SPqGZK9ghFzct5KS5Qk7qcXcAzItTfOQWio6Ej0WIxoZi1Yrwk
ZIRzHToE7wYA1/IbwLAO5/MxJEekATBWgb1H7HBGDkDBNSRI7GWo83jgBSCCs3pYIfC9BtcofX+P
KWo/kPlD9P+hZg9IbSAuqPELRgknqkI6/pc/w6/+8IC5uMwRPrl18Auv4EUFh/eviz1+HEX/tDJX
vn0aAVDLBDM3apX5bYWUD30e7JEV5Mkgzj0acR57EpC7kdxfetldFC8Te01Q/7JGBc0JPTJ2QHwG
5GnC03Y9kisOoOgQ5IuQmMC1xIi5Pryj1Ga6zNoZtS+xfZ5ulJteUqi/Mqo/XcmVUT0qkwCUTeQD
9Ofyyf9AmbULJKJj9KIfxIN8GPeNDdaaMWQA0kLro2gB9JKCnc3YmEc0B6rg/ox5N834WrzpSPIx
EMQJYPQAPmVC0TgoH3S7H0j/7esVUHik76txXxnqgDEzQGaHszFtpQh52g+eAs3om4ScEQP/1iYK
6ClzENO1BZYck2O4Ac0CMncRMkI8ps3rg78e06XB7qsxXZn1bR2o4BPiuRVkqFSKTBRSIYrTrk3U
cfF8HgpiSONdak1oizZ+yS5QCSQ9Ds4StUvomEJmE1nA5pKUUbDnYwwVNTHIEQ1IYaYb5IxgNYHM
9RtaVG9sBWAB3ZhT/vwnuQzmaBG05xg/zxaYGC9P0iJvsOElPxNStjw7wPNDOQqXBju44+VLPTJx
/gNyP6hHa3e8Gq05pfjL09s8yewj/czT6byciae/eZE93+8RzZB9d+vSDgDrdwjuawt076xSSI7A
8+TFKL8G4BZKsqP1iCjdi76bbY+X/Ji0hLpH4heraCJxCigy5Ksu6TQEofmI08V4KUsCjCbq19Qd
r1fobWUpwkTIkSg+l+6wen/37fP5tP7I3Ls9ONHynOD8QUZFDL9CnMHj2WINKtR4dJzHvLne578H
RL6Rt0aioPP4fZ4F4rFypBcRXK8v+WSkbP+X20u+aiMDx17kTwq2fEbESw0C+nU9Pr3DSfEqwrNn
oMajIFKmELzLJSTGsaQTKelJJKeMnU7HAkmOyxVCJh7e33P03nEZ+fU5+LGF+ItMuTRoftpH4phH
vdJhoNVdulN1WF2oNHN7t+BVYC4oqBjIvR5vfOktbXnpwvv0rT+15f+Xtry5H66yNr/JfrgljOWr
YP/vd1puid1LZeCnjftT7P6xxO6VhfQH0+q3DKULUMSn3fX/YSjdMjrlK0Ppj2J03jL75SsD6Y9r
9hs8mvArUxVUqRxRTENjwpV0BDVIANARmHrm4blH5c6uGL3FLj82G8lDkTf7QCWFnZKPZBPAkkPt
AetOKKOn0RLmhZctUdtDUOwD9+5tpJrboJYMmFWu7sybApGYmKBQr98kl7qKnPIug/BkwfKOEhoe
ShB0k/hQV+QAWPY1mjVvmLI3L+/KP/uTXZ7+w0S2KRqSJIJdAH28/2yom1mTRS03sMSJ5vcdSmTU
R4M9cdOc18KODMY4re/hfsABSbxkpV9qRSvabXgdaOzwNpEe6DWkBSWFgUIr1O3x5gEW71Bk5WQb
Cy4/LznqkCHnBZco5aGgPcfv0QVyOSkkYPS6muRYnf21IXfz4q6shT/VxSk/rPz+tHJX524SkyCX
AevvIkygkdXhAXGNhyf40ai9ExEFcd09SO1RcXSJTu7d/aFEu4xE4Y/ccCe42vqVBPg0kqsjUvlA
Mko1jGTnLJbHr9fw5mVe6cz/w8vU+Ix+dZ1XgQJNKSK9qxGqqWxeS5psZwRpHMA5k1cefHldbGXy
8m3tgg8U0m2xRcgG6DR4ZveKYke8rKCIofGwwmQ/K26zUJ1sL691T1+ZXnYMWlJ4X88eH9FXI77S
jjOY+QpzxIiBbeusEND7+uPVH7r5n1b+Sou1SQGSbgPSo7YABgU6aJo8vPJmMmmtUhF/c1Rgah6v
0OSV6CmTPEda8bJx7sGHTsjuGrCpnGt05SNiMawVKkE4+ESh6d1s1wTFaaQfbP/u64HfmBfr2v8F
84YQzpiX7PANrWOHWw72j7XGLxNjXYXgywpslEqFL1iB8Ac7IGVAy6IFYnsIoQrknu+MGb73K+Kq
zoK46GQDMxzRnFfg1pMP/PvYA+vmVJNvJWzammCUaGjjEcIQXviyJnfQhWhwOiKOdxYJmOXJ+cbq
KnwWvtg91pVuEMpZiMUQFwGpMmHwTxZ5qhAA5tHi5w1/pGcVL2eFgm/t9Te+eIJbE/b1Yt06d9aV
GP/jnzuLS5JPlvK/eu5ubd8rgdv95tv3Suj+Obfvlbj+v9q+N7Qjp1X7vBf+Je14SwBfIlmfNtof
RgDLP54VJKIMUQU3q3glgXPQozeaPqjua4j2pMYtANyDYOMjZB09wkQ5Qd4x9FLwJNWNzgVJ5ALj
14Ltly+/ks7p3MqFoIzorwXX7DZGR9GMXtjJ3lyQvXaZrXg5iu15Ob+FZqoRYFOo8zyCAch+XdXH
oCZmBR46KHIUXqOni0t4YGooXs/8byhJd7ZbEdchszP4GljvmisR6V8ALaMrp2AKPYr477QYXd5q
FCNgHzngngZ+SIAuEiRpeKA1tmUvgf+TObGdocQaT6L7Q4YBLTORyeyF29EVnvha2AJ388bkXEn9
qYqAQuljZZiBTuoJzTRc4q8KqJ4JZiW/K0L0b57FSzcN761BtzEeMcjTP7JYvAt7RG+54nAdASYx
9AY8W3hnhYe51cQ7cXg/Iv+054rgue+3cM9fA/xgOIX3aAFDET8v8wdHBU8Z2jKSgyZBtyEd0d7F
s+yA3OL3Ue6PjiS0hRvoGOgvDRYD3oXeqZxY7vfqfWkpQUGNwKP5esr+G/30y3a60k9ZIGVdkWA7
ifCSKvIakEVF7+4DmHowDRuSM4c/wPdIZueL5+fHiT0qFMh1JYyel5d3INhAh8fk/XBeRtj1JQ2x
GTJ2a21vbvwrvfTvtPF/CBtlgoroHxLpSqmCdzzvwfyuIkTxGhEeqeA3vmjcfIud+8U9eojQS4QG
8ovRH2F9719fKxhmh/PDA6AHPj5MYD8l8If9Bbfw0E+7Xp7PZ/QSHj16FpCO5Yu7BCUhzjM9okUP
XFZOiT683EWDG8/XxstjaE/khsy7eXVXGv3PdXW3hdaVrv8ptG4KrSuz5HcTWjcthSsf8ze1FH5o
aFuSKIHQRpKVS3Dik3nl+3qUTiN0IbRUg+MewIWHtiogEpYvuiOSdHlDRv8Qctb89JVXlxvJQqvH
4Bh3Q0N6H0Uwm2dmDQKW9lUN0X7aS72bxVLNkiTLnHwGRqoqAWpUBQO2qD4NA4D2qwxEXYJY7rNe
fi3Divb5VLuakTTEGnrx1oh/aDD8MmL1ypTL4iTR/AaCE0gkPfpwUZIT0nKhkGmD+GCLxl6vBAzI
6YUXJSy3AfD5b2jgS5T/VwbdpyFcGXRZbaiTrmIIcKy5iL4LbN4ox+HsUsJhYXjfYIA6oQOsq+M5
RS3E1zaAzK2ir0ZwZTVlY9ckYYURbLh3/H7YcEDEnQNMPzBpkvVpGZPDja+8Ne/XZsdvP+8XJPOv
rvrKnmjKrh0EAVctORUsOdSFVRSxL4Q6QIaKnsQZ54UDIwDJB0SZbIs+Pm4aZuSQo5ogYiiQmDws
Cbd+NYT9EeVAkdL54euZ+rGs+7Q9rlT7aPaCIOcY5gO09Su3MGGVwexESIObtE/M7SnwiEqy5yCL
byqAhThso7utuR/CG7s9755bAnzoA4/HUDSiPzycj+evR3pzI/M1/yRwfvuNfHNJrzTp77Skt8Qk
pz37PFG/v5i8dVqv5HoWJMqQlNiDGdns197X++bGh1/XNv9rH34hmvjilF/qIz5tynhUNNEfoJJw
WhocYAkwJQAmockmfmzJmnfBRzTdFiip6gA5BnwNwH2VZAtwBl7x9M4zDt/sr6/41pm+rvz9/c60
dMOIuAaR/y2MiBva6DJ5n1bsN9BGNzfJlYzN5kg3yppvEpECSixAIS+sJWiAhnLoW64TBPI8Mvj8
LpingQE8LRLH36IW0UUt4xG9+fSGZXJzTNfS9I8wpiv5+lsepn+J6PJv4PSuX9LoJf8LaGo/Xrq/
FOe/HNsXECC30Vvzz1yXf0jqS9g//z3z5d/OQfiS41pe/okuE+/5TnZpqH81TfCGqaoiSZqsqDBl
vpNd6uJfNcnQLEDQm2CaBA/mf7FdKuZfVUvUUVFvapbC27b/znUpW39VUBJhmmDBVL4/9Q/Kz/13
yQq20O8UoH+//7lbUQLf5j+Zl+C6ABu0ZoqWZKCCH9yZVwZuVwZiowmCb0v5EK8FxfyYwkBh4jys
1SjUaaoNy6qNw6Vf9KA27sNviRqLjtlrVJQnoKjUNYh49TED9KKva46QSx2kddAlBi18ERwtnVlb
+07r/MBu+siIyNAGQ7pPYq3p7SrkLM34lEo2kprEY1LIbxqghet3TavH1QzzV3gsOYn9Yxm32VPf
Gv2mVY1Xo5O6Q5pnokgkq0lzYobZkFFdTOyg061FpVusB7Ylgr1CYB5CdRJ0CZThYl5uhiKw/IYM
RW2RtDWHdm2ZkTl7kZrRrihTpphltyxNDU0GdSot+7AFSmA1jLQVor0xjyjS9RtQ0kTVNhNw6UKl
rEK/e55qvWBdpsqIEI5RDR7abN1oeQQ460ACLMhYAClRrnVXz+eESBIKfRtlJYUdKukTsWqcvmpz
DQ6X3wGLycqlzO59rXho4I7lk8yaRiqoFMSBQHp1Kok4K9la0qMW5e3ZaNcZioGrINV3WWuaRMyk
cydMmxgc6segyrZ1NzXBtsyGCW0MolE/1LVKNLWNNw0+sgMPkJ5IC99M8L2TGIY7OZGjkKhpmH00
U69qtKqSEhAycggee2QiQ5lletQD46XRHoS6Nhs6BGDppoo4IJQa+zSX5cF0ik6bhodpksJjZ4E0
vg6HhyoaygTk5WrmSKUYO52olisN07YXY3RQVTML+nJf5B1AUqRKZqlsyCyodUfqm5ek6GHYS43o
anNKdNlKGidMu9oFA0gbk1SyiGxq0i43uk6zE7kYwOqBLdMvh1YL96A8D0VQdivDsCjDdDoZDUJD
bIrKbaMZnt/GyyIY5tAxgkDtaDGnJYCz6jlFTK4DoWkHZmASx+aw8X3AY7VJ25BQLYbykGbhHC7B
4RwBllQxh9rR0sEAvlismDVVwcInpnVD1DgFXR14l5CHbozIbYRgwUnNny25B3pW2AAhpu56nc3a
aONYx3QE8fFxTLUMdcrjILIu7e4lfzZ2cdeDqAZCo3gfSz1yGt1EGFDKUVJujqTz85xKpb4a5gDo
NaUpOrk6IrkaTc9Rn51zJXJLqVgGZbueZzAaJtYreFhHJykN0HvX1tqQwG+tDiGITbu4dMQyGEAB
nbdJg3MUlQAo1wu/dYt+FLIPGYfJwZ6exmWXxCXKc+ZkqWt57oRJnh/VeQZIjDF23WYeSwt9JRA9
ybLoq3FviApI2IW4NyeixDmIL6Kg6MAtqIpsnONmKchidpfXhnEMenGty6WcE78UpmVX9ys/AIds
oeRNRYrKSgsSdnoGn13vNcUZCtWgU6NUqTMXBbqKorZHUNQQw9Qd47l+ESsBtQaKaqFoYG5GRbbV
aNSWndwlB7FLm4A0TV1ugqKIZNKIU76Xu6orSDmWoeC2hia99oEUJI5RD2NGUqMwNKpbE1UD1XRi
IQvOczzpkHNTy7JMGQkIcfSDMAWhQiohPYNNO35Kra7z3T4Ci0AXdlJO0joTkZfP+8mux7T2wEaf
28Ig6Ds/ScYttqy1TtIQzTBC37hiIytuFgU1iyVzAJpbFeWJLUxtvZjTwhK9pDZrUvXBSZatNLCN
JGgHoo5p7Lalr41ErStlcCotBSpQ1dZgjsxCJBLKWqDpMLy0aYnES9MGDqYSGysCamnR12Sax6Jf
CWXd1Y6QSOhRADV6jZqDFATkRWdk29hQy6fYaAaJ1lbjJl0IjKcgqj29MO8Vs+lCNmr3gu6bKQma
AKya/lifAlXepaWGbpPe9PS4MtF7NJquYSlPkKj1somMfm1p6LoU+6TxgqncGJmuiRVJRZDfkbAU
R2EidRv4gDeq4tapR30CYJsGunpd69bhbNQrQRh2mhWiyMSM06yhkypH6PuQLVX3yijSDwmIxpdK
E+Xf+iQOTyju0E1SyfI3xaoOnVADLTgsB5LV5Qn72iR9bxxkFfT1iaQe9FqaRAJ6tY1vaR/xlLzL
xqAl1BBEk8WhL27TONZ1YgX5CNGQgV6CyqB01uhQKbkXm+odlJK5jPLUYOjdGTeVWGb3eSbngMU1
kVAUxGpdStaEjZvm0DN+baBDq5Pnl6IEVlabsaKROqaVc0zaOoeSjbJmORRWTuSoAhadJAOELukB
UlnXCmxpNch7UgozGB38WbUzK66J3wzrQlY24lje+a00t87QqDlkaqT7/mOVi5bKojiT0aGiW44v
AIxr1gBQKwuBl0ZRUhIhkrrnWerz+zYyhUXUyvlurpAtpbGggDtDr0EFR6POApuDXuf3vhHFWMhw
hpy08qQpDoI0jyQWlQRlPEHVxMsQiutlassso1mrhLWrRsZ0lONIykgU61lDZLl76w0cVUetLC2n
pl6JD3NnRkslx0matBi2RS8p1bJtoy04E6FK5sYfiNGkVDYscT1GQWwrQ7geTUOwiBaGLeS+lgtE
N5r2W2JoIYoPVVkyncbys70+dYpq+6mYbtok09uVKDUjwALHcm1Vcv/NCJJaXo+NvJXqJN43KRLA
XZ6wOM3f8lhkUd8rcG3DpEJbWl6193OUiEA5lay17heZD9JTS0lsZZxmomdx4CYxeMLlRrHulW4c
NWoGmQ59mOZODOWYA0cvWlehchf5sgn4uSkLKztoMmsfgugscCIfBirx0yF9DaQ2QeuSLsUyieay
bmmkNn5JzdIPCxZZGa4jkdU6YTpI3Uu3HfUOII6mqLZUEoErfR+0k/GR5v3Bj8U2o7LSGtMCQBJl
x7CCrUzmaSqLB7U0SlQYjU1RO1ZmGi9yNIibshsN1BjCDPW3oWKKgKbU46gDE1NrjcTsBAUBM9ny
dS+uIzT3iV0kDM5Y603l9qownGPJQIeUUAsPUVaYbMJW8oRGBPAnTBJA67V5rziNVui7XsahNRUA
c45xsJ6Kwlw2cdk6UdE/1mFYO6UEoMsJcjTsqGRVAFKLcpWM2GksGfWEpHGJaLSqxx2Wqigfx0RE
gn/SxRGYg6q4byRwnhQyAOYKzV/5mdw7gm8KIcvNLhnduewEkQVhJqJrMQtbGvrRVLJ+1AKQfNTz
vNDNIloOcSiD+MWvvLaTB0cTceSlKP1II1UncaLI20isjY0/9UNF5yloCiLkpbwVoTxfNUOqbWVO
m42YVegM1xsWGyXAR8dMa3AQpmCpKupKSyTZxSrDTFcydTMpGkBGO+FYj2IUsN6ImmUkFKMdx/VJ
DvQabOdJ+DaHkycmWc7EsWkejCEfQwIcXOW1k/3B68xCOmNhSy9IY921BuEAJ2O0SJRHOdjWCv+x
LY3RTgTFeq4qSeydcGyiZdAP5nCC5Da7ZRv68nLS6sEussE8hdDM6NMVy0ZncRIMr70gRifFT7Pn
YR4AZFcoIObtUw1lkaUiLKxCSV9CJUloK051SORGKt/mIpdiW5W0s6bAbrHzuFomQqeieC6oo9Kd
R21K151iQFLGVaCDpmOI06d57LP3VDH6adnPsQo4zKGbrYUplIIt+YKEbuK5i1oyF11yL+lzb5HJ
yPA6U846dK8NUoPihnTUg40pz5q2CTW1Q5dhkkeKV8dBbveWArKxKa/UfKvWQTXSeIK4IqFeFMQf
zAYIsXHQK0c9LiE0DCnLP3IIRgnGtjUoMplSuZqJYrXy5MqqDgzarLJoLkA9U8EfYiabo/4a91m/
T8MpUJ1wgImH7kgcsXxCF2xUz0erb7TyuU4NGNRqVS8gCIYMRQ5V2b3MeStJXhcFU7Ju5gh1F1ks
ULEDr7RRa0l1SMVofE+MUI5IWlmwOydf1e5bVYtgSXaGhs7tKoXencZpk1Wq2txDjWQARRADMEYL
RXrEshrFMsl7GTUX2ZyONemmaBptv26b9yoUrc4ZhnIHdB3XUMLsJNZT86RrUoH6/CY0HzW5h2CP
67QaoCaaelcaRbLy/Uh7zfJCMUhvteq3Xk3z1g6HPgDmQlblrZM1YUKzut7XhYFDrITWS5TCH6Kw
gA/jXEkEllvb2k0AicL6TgssouTJiBodzZdhaFpCr9lZGicooCzKSHDQoRqHRBKx9K44JGiahVIF
G3WbxIFXzL6Cove51Q2nGuIYmLOdBcptAcyFTgs3UX8ee3C82klapSUTy1Z98IVM70mVTk1iT3Ke
AeMXfA6HLCmg2sJgjLp1FKKXWe/bQCdhHfGDmmXZufY1PXUKK5ZOMGDqmjZqz62kIPHyvs+3fhYU
r+NkoOpIEiLxUReGFI5VH+bWWlSTYp9YpQbgitjPYcQphZOjJqp3/Fgr4o0G18xaxG0sQe83pS4+
WVYaVqSUSmGTRoHu9UXvb2tRiAJihFFxyoNwipwpaPtD6kvta61LIi1nxT83edU7iTQBt9IKxRy7
5T8pO5MmyXEkS/+Vkb6jhAQIEjx0H0ja6mv4EuERF4p7LAAILuAGgvj187yqe6aqRmaqRyQPmZLu
5mZGLKrvfarqEce2k2UPbbQ5e/TxOKA9cpxZVaRKNveRZ+P2xLcE/UljHtBKOfAImNQQLeKw6Lpv
7tZ81yNC0gwx5KjmwRf1KpAOMRfvyUGJWsgDR312fVzHff3mrZ2e8lCvKMQNmz4zhzPgbcjrqL72
SOVmBPKiHSqFUvSpbDi9y0hInhLjrq2MzCm2CGqKdPT00eXWSeyBfZ1PiiMoKPa9NRhWm9eAdwJb
oiqee/2tCYvvrrnTxFzmOIoQ86o9VKYNUt7COkbWs02edRBN0ligH+mk1bNo92Gv/EhTpHiJ3mE7
xVu6XYiLMn+GVGKXOxWQlT3OsskxdyNv6HRdkV79lP20DUejovqIMBc32bzZ5Xue1IYUy0rSG98I
emiwWhGptw35sqt2xiUlCLipfH9KJ2RTq4h0VaOMHJGQTu5p1qQXSC/z49SasRCkH4qWpP1bxlZ5
iwhEXHIi2fMUM/WjlT5BzNCKuGDIynGVsrqBkasc5q2KYXG6FNRvlaEdvXU2jhDldMMhpf18jfI9
POgEz0F5fb+oaKtyMuGR4ziofF/v6j5jTbKcaUzi/bm1bfJHMd+wGzO6tjvnDTFnqcdMQZlyDh1/
sczRfDmVaf8oFh1yU7ZDyheMPct8n38QtnURejXko/nhts7eTiP23UNmCe/OmyZ5vhZRv56TWhwi
ttUVZKvnxg7PkcCjzfkvstbRt63NsCfj8cUPFooNmR57jpeK2i9bJM+diPHB6wajGxDuPVtE2gXJ
+F1tuzMXgowIdr8uBtdez6+j6z4Qs76TZvySz/ZpovHvLm4wvyTKStN0h2H271QRXSXZcpF1eMqb
Ni+WuX2Hdb9XUca/EYbd6PjwOInhi4i773xKnnVEHrY24beDrBU0NIZgRg0PnZ8fINXcbDkW2RSH
dz4M3wfVRpXIND921oIS8PFSqI7/HFNDf7Ux+o3rJVfINeS7p+Yw9OaW5BaaTA7hpM1QirVKTBvP
5xEqEf1cMMteGOTQRTy3aJfLmnNn9UvUTeDaA4JOrPbfG8MqiR19Us3wdZqREPE5FHtq0awgqptC
ajNPF2KR5pyjJhq4xmpqN/6a9zaMh97uK95Clk6JfDWBjYcoTLe4n+/rfcIdx3Y02gn+gY/5WYX0
CSrO3RCjgUCPXrENhI6W49yKkVLwfajqYM52jObLRhyratocs8jfkLm/Zwjha9OkRUgdKUxAe4VW
3W4p6e5620QIDIaHyLUIS9Lle+tZOJpJr0cz6vxCG4934u0D4i1QFhABFO+3Q7eK9BAty2u+Z49T
nA8PlsnbAYlUhPOp8Fnux9dx4X9om7JbHGziujlkuVBpxhtixnAfp/4eoRbw0Sw7iymGcLagOD+t
f8s+4YWuwztL4+9xatRha81l0ETfzoN8dH44bZ7eu2VPnlibYkA3/5xwF635tcdqvswD6c8Jxu4W
qYUkla0CUw9NZ2/oPOpL0uxvuSJHa/EGcfsXiFuvCtFqWQeMzYzH7OTb9n6Kub+kqnka+JxVyCFr
LL5R3w6Ez+zAPp95jRQ1dO6j9ktS0AR54K7xbQ5tsFXXYIA5bf1yyZL+ISbNc+ha6EbO7g+5cfvH
nIhLKuuvKws/9LBeO5ZmJ2b2B4gJY8EG9hQjeI+C1efdNfrU9cj4bMzPTZzEtypOUFXTcVZGc1ix
zlx4QDMSe94ydHgYOlfgGsJywuldtrSbn/Fn7EEEbI/PfPqcTfH72CL4jdMMfWWszYqedNE5neMJ
4jK96+m2PghIaMVqzcuUdk+8qb+vQtkqxw2OaAO6QFT/bqHCmDy6SzsEprXWmA9gNa6hNf8yi6m/
DirpEY20aspb5NHoC5/tspoV429yj/wRAsjDosQPVo83Q8x/DBnKXzLwSZ9xEVpp5xL9l3v2fSYd
Suh0uBfZjAUbz7cyNcuPXDlzSBJ9GdvkGi2jKNRulvyhk9mGNLJJKdr/j4ki53mVLT9D2Icy2vNU
9j9ZT8f215TH2ykog3k1Ng7P8zBExWgV/TIpwV7S0IRb10vUBNroW44s66B4O5RrM6CHxk4aVW7z
vp23tp2/eY6nD1UsO2R6yo4rXfanuVbhymzdYXt6coxZzAs3RPXH2kHPmGd0pp5AL6nG4qZxfnxu
6rg7TomXpejUTbZt5iL7MT5mTQNKw+qnutHXwQwvogtfWMZeJML8YlzH7MZNHZp/7OsZnXofaEJP
iObueuYx+AHbCqN8tSt4vqfHtMFUZ+QOL7FZxhIyU1/0msY3I4KUs+gw8yBSN9i4aWFy7FkWxm9T
FJqLmTUqWBcZkLk0oXI2w2wQHc6sW+4yBnGiM/phbaLXfUzP0WxtlUA9uzHKjr9JQBQgVx+KBblT
JabkVvczhlQpf+nz9bJl/jp3Xf0s7brfStmA+coMu8gUCWTNzPxmeR+dx9DcU5adG9WZO9Zuy2Gi
ztxqt6Tf9dj+TETgRZ3TqMjE8hriTb3A+4kqNVpz3MR09Y2fTlLNL1PW9aWa6HWCpGm1GyGMd/03
qjNf+HX4kER+2LmvthoJfcc9Cpva7Y/BJhkMPLWCtEN31AlO2oCkEdkkg7yBjBSvaqjDVlpnNJSX
CaZtbllSICn+1WzkR7Yvj+0UnzjOkYtO2l9IcHDBk+hEx+68CPXmBXqDx/ur7EYk0HJ9TRObfpdB
siPWHt68mGVfYgLwHQqyPoLY+K+Nh5Py2Y9a999WfKEijvGex5Ge/G4viUE7fVPfuTr8ppHD6LNx
60S1aZb1FfWrRJd03ZUzpgoXEVTy5KhHMxxHv+uKD/0gK9hp9XXFMfWVRetbs/DlIEbxNaub78hO
/rCwPhivw3Gkyz3iwr10jEPQWVEhBW2k6hUEG7zms0gXJDw1Ht00hfckwQG0NmP2OGaYqzUkd46J
BWpCnND3thFxWtQR8/VRisUlENAlgj7ndF90a4ZJZRPSW+3TBQeLGfJPuQ0DLdWCpymQLdBZ8ds8
Y+LgF3KCAJMdpMqHt1YM6V2Op/wLlMf8HhP+FoV5m/NiynaBXd028wOH8UTgMPIaqHIX5feIuHp2
Dq6u6aVOJo9RMhu+grI29fTVjxISRoM+SrvExFXZW14EkYVXwaK9KbZ2izGrXZJUr6Vvbd7h4mvd
8OAgKkh8xzx0NZrtDMPSPLkwen5Y42lFMbEZNvXUEcrbki/wZ3buxHXC0fHHQLO/i9at+U3TRa7F
ssXav3LTuggnQtafxcjmq5nC1hZrvHlu7vDpMvWgxkTzawuB9thB2gK3YBZ2gmi2YxWavrJS87LW
4sfedXcm8VBaU8ybt63ClAiKIrgmaouJD0faG3HcdATR3Y2zvSeC33V1T35qrLXHeN6hZUHemeju
jvlWQ2lecK2F6Novc32MJfmF4+a+D+zQZguvZiFRfwGksHID6ijrusEkujbHYDa30F+cbqrC1kkq
P4zD24jMBr7P9jDWjUK5hhxEEXIMhGOdRfyNFbbYI82p5PBIJk4gL/1RaYT6vtsFqTNNkWyyYUNM
weTRNHWbmcK6MCMa6GdmHDY3jUoQpBgyCFVUHm3i6jcbjPloSJ+4Akazj2GBDOlhTTHHKan/Blj+
fyEKd/rnNMyYw/zPMAKc9J+D3Sct1fIfD/Z3/7xMv38vd+/2n3/y8+/9rx+FB/+ff796X97/4T8O
/aKX/cv6e9qffs9ru/yXXf/5k//d//k/fv/1VV52+/vf/+3nsPbL56tJPfwDgkA/2bb/O7jwvP3+
9fv//IW/UQs0+UucoU0mIIQY+EL6icH9jVqIo7/kDAO584TnMDBFCs6kH6ZF/fu/pflfID/nKSqv
QDbz9LNLzH9yC5z/BdACzgDKo4zhSqT/9l8f/L/DLfxjAWkWRZQJvD9o3REC1/SvpUZ/hyGNkNda
3/ahQpY1jkUzsLorEJVBwLcaIn2RErP9pIPSLQZv59ABE72ar1GqOP8XLBD9RFH/N8T2+V5SNNYH
2xEnaQqQAuTH3wOD06jbsZZWoYWc2h7aUAdZMdIp1CpHjUqx8XyGSRNh2NDpYJHJR0dW31Y2r+2D
j0XclPs+Y1vQXgvQbmqwczXswK1LSCspvbjWx3PpIH3wgpotw3CNWRIY0W5obcnqZXjQdOrR/hA3
OfsXn+4THvyHD8dpxvIIzw0n6Oe//NOH853ra7Zj2qMK0Ym0jW4OaqT5r21qSFJJk+NTMdgq8G6g
OGMwUm6Xf8Egxp8Myj+8iTSjSZTDRPpsA5L+cy3iBCDdz8uAxhFt3kYX3H0pZpFYnnZlP06C37OZ
0uTo68bBYpph/2RhZC/bSC27MOz85V9g4eIfMTg881RkCSp6RBRTBEGfTM/fP3PP6wGe99pVsN3T
6Hkk6wCHvlk5Curs4jC3hBOQCmmgkLGJbvZXnHZZdF30p7pAt7ye7qwOcgRQMieYNDOpwO76XqRf
Sbfv+QFUioFRvsvoo592/mxq6zC8q+4mrPNRNWm52W1ZEQQnwhZy5UiMlBLxq8ZF4c4iWuhYCsYC
edkikmN4u1V9D+0WbVaqqY1gbpOZLS8O0c57u26Dq6A/SnGYtFBwpzskz0ivM71VSJU4KhJ2MqQl
ToZZXjY2tPlBZl6CiukHlz2MKrPjkbuJPHuoRxDGIwhblUYh5nrDO+GQvymS5s+kBq56bFm6YBqT
QPr3c4Mw1n2jNuT6LPs6dBVL+YBBW35a4PKEuUNEo0j/PXVJn1SznTtXQWjsMZmoUzBMeLLt3+D7
ZqJInc5R7UgnGookCwbkdxQjBq77AcRLyqRfi2yVEoOy4kj2R5ePIT23AhX7BVYPkrlt1Ehz4fbK
9G/3zP+DtfprOfnfr+M4BbMFAgz/pAylH/9Uz0BypKndxuKyRiS6fOMRV+48zwqYVZp7L582zi2q
N2MEIg+mRlpza/N4NRVDjimObA6k/2od+i6cFzmAntBYK+MZMnMPjKRxWXP2tkHBRjrm0Mu4Xh2U
NEhkmCakcYmUautIViRs3cgRWrHv3qCHUF52EUAfKA0ZqAFs9gkJtRnhhdOZTzEOrSRZD5lMIKQs
g5znqoPwD72z05056UmM3wWHJ3KoKdPz047QCK1aJlhmZRjtIM+b1Wo5mBmvfG/qTU6v0E3DESst
wzy2uQ0YUT8NHaihPqH49qnN+w7mLZ2+9RnlaFyQ8CBuAmRX9IyN4V0Vbo49IkifdBhfN29rc/V7
A1kmBbchqnxk8sn2M2mPNhcZOlPqekMNJeGfm0W0nN92jULgNC4h/mjYDlqDplu/fIltiDAhCmgb
1iqCUswltgvnrPIkpvrkdsiER0tD7Q69NOleSpmuHxhYti7v9R4taFizZm3zBBsxwNtvCYAjts3b
weTd3FRt47GvqOq8vfM7mElF9hohWe06kBq5r/dLq9MR7XHMJj87l0ahLpDn1msxRC0gMLlmI1o4
ttCuiwX1Q6YY6mHuXrxHmdGhY8lYf/MbQIWyHeWAniA2TrZSTjFQq83Cy4Hui1T+AL07WQrc1hPG
WHW29cUnIOAroqfNFh3JY1L5pF8+rHFyhhHmkHSS2uE7oCJvsIU3177FqPtE8fHWdfyqRrFBiYZJ
gZ4OYz16sDAS5lIPtffVSyKmau9i65FXOPXk434cn+J+6uDVuxgCfWgy/VMNawdxTDsY7DtubFWt
lkKR3EXsDuB68hWeQD7A5k4WEBtxyOLm5Np8YUWaLHDOIzVOaTmafAXiZNa1QRcg2UNzb/Y+OiY9
gVZjljVqS5/mhtwSkg1/8maz6ISbqZwfIrKp9gzPGfYnGzuI8fmQp48pp21UIE61KE72vcXsqzrR
adHWLfmQOaF1FWdm/BFFyY7i3Hgf2oP2G/zruQZgVIxij7ZyIhtF3+NOrTjfwBnaZ4gsQsJZTuLf
lPWkPczCCeA/Xlq0ZW1niwvNy+aZ5JODaQ2DObpdAyPzeRkmIGarimE1iS7x5rj0DbFVLLiUVRpB
jC/0HO8/Og0wqxxoK96yVPWqXGirP0xD0y/5jvTssEVgufD9dxvyT6VyU7W59t/2OhKhNJlHwocm
zynK6U1Wf6slne4WsIpIkiNpMRcWIkh/wGGO1Au0qDCoGQNdUfqZL1nJ2UIfaQonqJRM509smWhb
WuVhbSdYDwO4xrZOkA3NjJ0aOGL2mmYBRtDn2cMPSzwS+hgga8mqhieEyV0LDQHkFdQcvOkovldD
mEWxmwY22hRtbQMNWU2g3vYtkKMaiWuPTWfHKvZuhEe1e3jtQ0YxWWzvETc5xtbuyueFIA2u4zoC
fwlHqaw9HelDZNTZBLouBddRJm4NH+XjoroJKX83w2aFCsYxcFDiPj7D44EwsFE3xjfgD1N4QCpz
qvBuBxRJZc3cYzQ4oW53eDsR5I9VubJhn6wdfBQQMEoZ9AfY089kD4LLme6KbNVMsh0OV2MILyZv
lo/IwheqHKhCtLIGwItzkbjtTtem1ceERQ75+9zhVrexmTM4lbyH2LJbo6tlSxu06s5Er4/DNHZP
javnn6l06e9V1UycSC7H21ShF/gNXdSUXvotLH0JqMLrwip8lQXTLGGflF4kTwmBY1cYloaoBKYE
FmGAXfOjFXtGCgneDn/Y0eQQsjrQsusALhZdosMft/UkKbIuxp1N2l48edfr+DS4z43VtW3/AgbV
4znyuGYQAtcETb2l9b8gGuEXg97T9ZQS2aNrgA8z3Nd016wiI9F/OhhraGcN7HSAJketQbEcx/dX
Zi6DBRfcyuoyRXvm5uSXgeDIy3L5bWo7qEi9p+KJRZLxgoNgxmfTTQzlz6ctu0TpREFgcr1g7i42
rLwDA5gPhR4aeZHcy/wVYec+XY1Tw0/ezWK9AO/g7UVrMJOPA8czKOeN4JhYiGcfJLZiOWk8zjOd
a/I+p5GNCi3W8SF0kf0VL003neowdnDnnAGCZzjogDKAlCIXYgSgyV0N0SO1iLOKBRLfd0MG9oPl
LEedJ0T/srUzwUCaaQyQXFcXQ+KZAaJA8+pZdu0mBkcfRGyzHe3akhZUV5NOgGibLDuEKSR3RK/p
NW9qEx0mOHUgq7ocUbVvF4hcyb7W0CAmj5NsHNoIAouj/RvTS3dhiQfDEdnav6DAFC+aLHF+zzTJ
YmxkdPcC3zxBGoBY6J5a7aIeB5hVr2BmBBgcELHNUUS9iw8AD4Mr+poEAUFq9x9gZCM0tnKEvXud
Iy5m0F3mwnbIQotZRJ6dd5+BAh+MBiOHHJovx90xYJhiWOE0RWzVb2bmGz8uWd781APUzxudBVig
CS7XlyiGmXqAYjPBHaUd6Do/8hizh2U+WfSk2odwqm0zuZPsmk/LS3nAn12mo5/EpeNyTsPYPtsh
7sDFrWx3xYC88GYAtGSPzif257xMnbmskEhUIeHnfqCQi/+idnY/pz0acTdqHvIShKTw5RAr/8aY
S9H3ULQp0KBmbr5C158ArEF1zSvELklyXTaZbFj7kr7OCO1JIRaCaz4LeOj4HAbwVQtS9h3m1n7y
kHbtpyqa6TveQEKC/0rnb8h5QCx0lqbdYfWEp2VATQJ+EaGpgfQPj7GArg7aNsrDhHGjq62/JFPm
31L8yH7cwdbhjlTTcCFNHGNGaEr1++w26PN9k0K2Q2AS+iIzqY8OXTp34ZYkefLQw7qAqQPMHBhN
3QA1jkW7wS9M2pmUGR35tTYSMYaQu+jKGPsIK3W1iEMmZIQvO3EeJ5NszR86+cyCc8/RyXGMR4lu
5zxjbyaiNQwrXHE/cDflBMUKCq6kBeOBWeR0QaP42mQNiolcjxCRkj26HXZIulWyJPErWL+dnMZh
ycUB1Z9wwbvWw50AzdTu1eIXGG1ZSC0OnCSsFcVf26se/NOf2cEpK4cMFFM56tB97DsLAGhygas6
7IG89gjF7nGCalYkQU/vVqg8L+YhZcBYp1pdY+u6pkS8tL9wRbLXvlOgEmeXzWh97j/FuSRbmz8b
GmeiAwyJW9C5M6oIilzlFs3P8K1GxVa76csWZkOPBvUVt+hmGB+CUvS2cWSEyMcVg4euhxPgxaVy
ARq/5Fm49KBBbl0OS9zxzVZkzcFw1rH8TGKhxQ8T4q8F4gttGnf0TtiHAV94qV3zylYD2bdl88uW
jU1pXWQe+lCfVbNjzGHbQ3RMiIh/RjVXSBv1eJHdsp3qxTlcLa2+0HW+y/f+hVCbwazrv3Y5WWEZ
gD0QKMC99Ks6R14M92Dlm3OvBpBgibQldjc50X63h1bX6IKT9HE1dE12h1VKqrAaQNz5Pp+S1k73
tgfK5EA5wfidmmoaMVZep3DRPoMPvfmDC9zcDBKbWK3raR5xaC/G9qfBZ9upo8ShxGX4WSObA5QC
vGyPmXwGAHmXbeJOOUlOQqj53XnhUQtsWg97RkBRkfmCrBqOpYH+e3Jre2QCayVf5C+a4FjmHcGc
l80rjItn+ibugzjFNawHIHJ3kBM+RYEAgmR/EB4ObaNFUm0Ion+sPsJd32C09gzOgA7ReJ2TcMfN
J+oLvJ0+DCMqUcBBYSBtwyTqLboTz8f+EludwcJFo508l08JiNaHgAgLcncEkycd7+cVSJ4QoD3C
jPDACvh5ImZLKfb5de47cbNOW/+EPZieFRCpMsQBNMPUqt99S59poptib4YWVnp7hQzJqgnw62Vh
+Xpr5xzolgLrA8C6Oc5NqrHcALwBwDtQmesDRBAw4VEOCIWKusgYAJzEJcjdvEuPLCTmGM/m0yLI
ESprCh+FAZf2LsNgaJtNBfU0Rli+PaUioIpHdgejV6zdfW1f2wgkGJKHW7POmBzsJyBcvh1vUkf9
F85JfpgbMmG0tlHLDZ9mdBLaDEpGJoR6jIvkK+Rk9phR9po0VlYCIY0Hhz6D2mGrQsS24Prj+Prh
aTY1yDCxnxSudnjxaX5aV1AARfAKQ49H/SQQSXzxqKG4oGihvzLp5uPWC0x7HwHGok0iuAbSrEVY
EcbgvX7vTI8kGhqErKK8rpF06nBnRqQPE7gvRDHHiUzqUqux/p6isEa1NMcmE1/gVs43aSC/AxPk
fuEjg8Bf34JyeLRivNa7efVLH92wKXcHkTQVW4ButGPaVHwE0TP00XCzN8bemhozBnCVlXANkAJt
uMNUhsgwWpWAWguxFncX74pmXpFPRTm6KeDZlRNqZU5tvLXHVEoMRld+QKyl6gV9mwhOrr3P3MnM
XhwSzx7mOpKvq2AeNVjQXgsjYyRdMfnet/kVbBcrexdNx2bnQ7HFgR88zisjyE0GZO0RqbU/qJTX
FUju+uvOt+y07BjLhBq5A4r2spJOMTm6iGZvG+z9KnUKKCAKaO5bj/4PnavhhzvoCdggdwhfu6ME
QHrKUL/VW/PLDl1+GEn8Y9zaUzLDX4dSlfK3Ps3OxvHxqmb44ZPFtsShxE5GIM1m7U8J5x/2TcLK
sOz3sD0lOMj9dduWHBpMqs5jjLx+TZusiBBiAEB351Gs6c2Stq89yFR44tl+J/NdnX1N8pNrHCxG
qH1lv6gMbLjeDnRNU6gObVRG3dJ9TLD5CyCjP1uC89rU0oERRy1Xqxd5HpNtAfmdIkZMZ0gvJHff
9MbXr+uWft1ploGYQNijHfib3mjE21OsbxK7pb7UrfgKJMiVqJYBVme3PVykNaKCmyXzCusIA33m
7KB39bLz7IZnEAhMjr0jW4vHPWxf6wl7ThlARBraUN4k6rKz4cO47CBMghEjc/tBdKdvl2S9N66W
Z5OOyHjC5xZOCb0GJc87dEFotetQDdqvdx0Te6nBAwDPaVTFAR8ecPbvYDk/U4qNsvuRds8p0OcT
UxqDZTbpT8u2k3Iy2wPAALieUfyd1gybiUcEe87iHWbJWRpCPjHs7To5QGrLgrZOedt84yjFvJHo
moq0tPtd6+yHy9R6juEPn5dmS1zZz8lceXAdzUy/oKrtfYEtAwg2xwqZ9+x5otK/0k9Kq4wbg2av
fIV+kU7jaeY4wfIRZ8wCCQqo44B57os1VxIcHNY6VsUM4bZE87XhnMhO3CYByQ1YM36E37DdwU9H
nY8mBJVigkJmX/ebFb4Dit2yKjZRco5IrMGajGhzti1PDbSPohO5OmOEwetEwLcnal5BLHfb/A0E
V4pWbhl/AqF7wRYZS4twskC09YPRgR0CJ+lWGuDI1Z6bbzUSmmJtUZ+BZt9LZRZJT10yrjAnG8sO
0kCXnRmkDS0oOljZUL93eT7dzwtbMcdnASnVRYCjaBZNFVI9pGpot3WiG8PbXva7Ph3WC0cZUNHR
6WUKU3SeaqrfdK8wncSZ+qjSyRU09NOljpQ72XYOFW3IegVCLjpwWD45RInMH7cGfi+YAO7W8RZ1
W6BbwVS7lhwbk/dVsmuU9nk7HtrIfMuQHhZ5POnnWM83AC0w+DzFTYmjOYuKhVt7obF9RKoFHwHh
2I3SqLlaTUCoZOL4O0m2c+DrVEECvphUvE2IuG5gTtSocoAW2AQSZJk36SNecSkR8hbco+FtB5Lz
ui/ZlWyAtHHrcfQMhIpiyyyFj4+brAD0as7baiEPg0W/Qm1AoNjpg80Y5gK12XgOwkA7G2BRuz4P
x34klzWZ6QtY2sYUHnj6U23NnVnsHwKeDn6WYY8hqmnRS0FBNoPlivz7iuolnJo9eClZVyxrLvmm
UV7Wp0Dz4vTLPOfoA27na5etP4xdQfNmsnnCDb/8cG0/384b6mmioJ4jrfwNGLqPenkbov/J3pks
yY2j2fpVrvW6mMYBBMjF3fgYo2IOhWJDUwwiOBPgzKe/n2fWtVaquiot9225qayUwsPdSRD/Od85
GMRrkjpPRihuybywuzYwqFw66+tHD4D4O8zd3hQuQBQPvJuFTSw6eTfdxKaMr0On35En6RiGUfs1
VuYBI/uuJ4e7Dbvc1RsHg30jItbkOuyTH+TnnEuA7hZpRl0sMp+/OzJPd7DYeHMSBfQ8XseKv1en
wXcHNxLoAzh+GZfPfn6dE4SwcPhIbfc8NNPXzKeOvo6fZncdtu0CqpxhViDgutEQk19D7l/Cwxj0
lfMl0dlQXjTkFJbrtuC2/my1tfrLnEZTcjZ1GZIT1wMmHeV+2UnHh5fkz22SqCmc9XogcxEsW6uB
mw5qGTKeSoMx65FNdJs6mzwJ3O4mRlgM4FeBRx9iGRXOMfcoMr7JwtiN3lq/CPKAbsraqV8LnAqC
KybizMMNCn7IWDLkgfgqAZbDC0vamlLiqUv9RyFIlnyJkoacdY3q7T5ZGQxcvnFci7POxUz64k+e
9C4Mem55FZlGvzhLZBEOGqaLo609XJJNVVRZc9ly0dP5UKhoPpPeuBI0dKI1aj4V+7t6P/M1qi8d
a+N437dxGzHZwRAyO0Jzu95ZOBf+dG3QDvI7v2/H+kfgjOPabIPTMDZuBH42X3qtzDjdr1qQ0kvi
ledhIvKuvIRQd7yvSZ6TwyRPbexZ5DXe9MWNmkRu54ZRiuDRMqLKyVzQpTXKYsy3sTKi46KvVLNH
ZwpdeSghUgwO1DiakIVtjdYPZ0behw5VHV0DbiGLo1KLPzxPzTzJp9RERbughmAhvEye5gEc6Cbw
bj2V+gGLRUeYwtmQl1+XbhuUPnzaRnoChJC0mevy+xLBOBtDtogP/uzWIXs6uJazYWpD9RX3wS7R
PkXUJb4RZjz636SBknwbuBJUf1RJ0hSHVWUBYcIUAI74Qhk33QabNKpe2kjlzUe8OuyIGGyYT+Ys
K/ubcDEeM3uvS88/Y8RO1OVsBzkfs2AkF+8WrRHHmpHrpU3EgFehYfH0TKHA+WwL9aOOO13fEV5D
z+4L3Vy70aRTaOklEh9Ol5xwTEdE+jLMyZefTSST6f1A3aULdE6X+Iwdd9GhRnpFfCSJMoznXj8m
bEVdHwnLrcLR3QXZxO5ycYYxuTSGCMpmCkuzbMOoql7RNP3Pvi6z6UiKsMu/OCbS5kBmvb6oRdm8
loNx1C5JZS9h0dtDPS0JjWDrEty2+fBdL46770QyPofc1/sVEf7GE2P5VrBemxEyPZzj4LK2p/kg
SXjKpHLm4Vd7BA/NVwYS/1Yl3kXVyu8I/d+I3Om9xKx/lMN8pf0i2qa0DWxqt+Sdxy4rdiE5AmGU
KOQW0v081cK5SavUuR2gtdP9vGiPkT6Oho+i6ZJrL9VFes5vEr4hYHBD19mq7iEPfSLGbfmsRetc
oUgAG1b2m07CiTB1Eb1Vs1tB8MQNSQDcMU6ABL0Yi6Z6TQt6CRpPZN9CuYDsQuMeiyLOgWXH+Z4I
K2t1ToxzEzarMjDBdX5wZT1eroPPOw3Tz76zy/7ETtf+svfl2xjH8aEjU2T85RUqZUvA6GISpjuC
RKRb5ebNBUqme9YC0QIBI7fP3k1g3+UcX0gC5eceMYgrm9eHpMnQ0bGBzRmdMpy5Sn1dxMJwyNjd
bztbdVxpTGUGacpM00fseZcwKGeO1OVh0dEI2UF0siQb7HblXhfO9wb2Y6tsibDvx8PdGqynSKEx
/J/1UByIuCykcl0h5Le5doJ1uxAVIiLuzas9myDDUsL/TJMbbM0Yml8lTzAH+sLPtcAOUL2+S5yG
noYqCWAtTgtCRQSyrS5ZxrG/pWryHjkrZLMReKM7XaSS5NNZGrDvhNNvafNYutL78KrRlTtN7ro8
hARz7D5PoHM3Iz7nXWrKYDo66wnMHqqVqaiY8/hrySdF7BJRy9uxZ0vFRRu0c7Gfpyq8L5wkfl+y
idyBxnbo97Xuq3lbxXX5TMbZZMSkOhFejqVhTJxjMimbgLlFHVVJNcxmYS/4NuPpQlqyEjf7TLEb
JW+ucX9MYsVL2Bn9A0cEm5nigMQlJVXK9OArJ3xk08toOaQeLHvCNTDvQB6pV/BMpluUvoxKEOmL
4V0vIKw7/CIvP9fVqEgqcz8RNJcGZsFVlQu0Ma6uf8FepXXPkAMhKVPgnWe/WGo0rSjAPKk8eIRD
H1YjbrVcSYTocom3Iy51tulYOPSO6HhX3nRBlM0Xnm24ki2GIWJrWWB5OXVe7mTatMnOrRI7brOo
q69Vw1tgBS/tcmlHNrPbesooFE7zoSNAkIX113keiVFH2rIvDNkhfRmqxD/N+ysbFZORRtq1Se31
F1ERO9FzHfoY+PizCJEhsaEvuSszIjZFypWdz2rVuyIm97c162CeMgbmbK+qTNt904v2LHSWRSC7
JM67UwX4HijOi3sOjBAPz0w/SP0yEhhm1hTyB6Uootg5iei7PQ/r7FmpsNO7aWXv9DXt81BdFX3h
P09qMZW7+Uc053XThB7dzcqjDiBInazFCHHwR0iV2U0s5PQSmcp7+ofGGp2myu8Y9HRzLqhNwJRb
luTWwYqi0FbOzcs/UqVIYFRRv09U1d1MazZv1VIAsCZBN3z8o0a2Ltdg7PcIPUF/qAN/fO+bwL9R
qyAqb7hnOIh50ll7/jtO979k4X95pxbgf08W3n7agfqj3xnF84//+8cf/4MrdGT0G5lM+pCAYURI
pwew1x9gIfLub3QgQRbKMPL5Dyd88J9koeP+xgpJUVKM8BLjLUr3v9lCx4t+oyjOBTxgZIhj34v/
Dlz4Z54P/glCUQJ3RbHihyr1S7eXDhksUvK2e8PYQaIT4psdRHL90yfyT6Tx5+ol+MmfmLZ/vkpM
0UYQRFgG/i9tXbad/MYUabpfbHvv5BC1MTTIrK5Fo+NdVoy3TtD8+M+vefqZ/80f/fGaKuQftmUn
SPMX/qiO2rq2unOQzZcT6ZA492k0JFdEqb7PaK/XM209fwEQ8rX8y2vCmZ3QJ+90FNQvpNzUY9Y0
3ejsWif76sW6v6BNZd3EIcrJf353/9MnCugsXeFHIo5+PYnaI/Ol4Nfpwp676Rkt0tkFqVt+mVKi
fkudeGeUEuEA4uP9caP/W7TrX94jr+cLSEkfrCuCgeMz+IlGjVe2T4XwOdU1j9hSNnicD1XD2QS7
IvGpEPjP7/Nfrk/undCDH6PMK/C4fv78ajwTbdp5wu4Va+22zbrxwK5B/wV0+T++Cq+kXDR7xUv9
+VVoclhK0vt2P5Rzch3VJcfSa7/d/733EoYc7yYUd1pIJYoUp0/2p08uqNugEwhx8I71chuPvnOA
NKn/4hP79fs5vUrEvRZJ4fOpx79c962nRVeXabcfenLCTeVNDwDD8qI1XnL8229I8TKecBk2A/nr
qYFFEEJ+0pK8B+IEl0wD5gn2HH/Bn/765fCGQLNitNUwJLkQ/XIJ4H6XlJjA3rQTrWKOC5yCspr+
/S8n8mMXITPwA491+c9fDjVVTeG3hiSZE4HjVCgAhBGbv/kqLAys9YIfz8IO7vzLhYZPLExl83lv
TJyf5Uk7e9h+jhF/sTycfs7Pi58EHY4oI4EbcGnbi39ZcPkS4CBjuuYUXuy+ornizHfc4hsFTQlh
0ULUt//5UvgFWz6BylwFCkbY5ZplXfilWk9XdJeNY+Tusy5HhzIBpV2eUxyk7+YXtDR8T0XFyRK9
9vaLDrtLX5TZFWm65S/eOUrN6YL4+c3Dp3O98HR0Q8FHoH75Kjtg2FGht+6n1KcKiywEvU3OSHzl
vIXnaQv6gVhqdnhywj9MhY2rZ9hHevP6ZEgXwO8p/VxcbIwLvzRzd23maVpfQp+17rbhWUqIvXM0
NFdQWZb3gSQWevHk23tnLvJs51umBxAiwdBT5lN723nFNDIvt/YKIIpg7RyQx9zE6LePAfdXdaZl
p/xjlvYDKu0CLLobK4mPl/eDRFtsNf6YAfj1dt00LR9dYvN1P/Z0Fr2knqFxh/6MKrt0UyMKyFqn
Wy67Ip0vhzycYuTpvgJJq/VkdxpNmSPaixXB7NIPij66ova7CHdp6gxXTdaszim9HJltF7rNE3mJ
jEPHiN3t4zpMBvLyeXZJkQaWMZvs4pHckU8r1OB213U4BO3durYFUzqSgqLJ5nTjyiJTMJpMYe52
HbymoyZOd9CcZV/R3jZjXOyDaUCcUVa0O9/vbbR3YCVAdzwN4BKKLrwtRCkbhk9HXAqedxEBQlrX
di40+KGhFCPdIkf6yM6xYdALkB0x44TThLva87G//G5W926l6n7Tzaef4hZzZPf4GAuqro31zhVZ
TZCsgxDLe0OnXwa8SGuCO6ev2uvi+yhog1dHT6o+MZa49bMoALxyMbnT0S0QuOliIhZ1R0hx+taB
b/1YaY56bgaRvgyocd8z122SXZVNQF4J8hInuiWzfCE9fOKJkljQ+S46dSVtjNvrO5Fzg2HYvhdj
G+iz3FVs33tpl3LbtFKZPfRBd5Gidxpi/JJLMoG58iBNdHcIlt8VbR9H0EmV+4VCNfvc1WEQHuFq
UvgiimDcU3EhvlmrZbBx/TYxtEoECYbJPGacugP8d3ToXXrt06x9gdeXX/Hu57K6jZD+SNVT39gh
vMZeMwz7XvkcKQo94IGx+zFOOlPpLggnxq6CzRH9H/EcP8sCNX5fOd0I1k3oOr8kFz+WR6vkWpMS
L7DPsh4FdutDIHq7ZOhqUNI0VDeioIyBrjiRORuxLP56lVKQ4V2PltRp8q2IVnuTpvME4y5S+bH6
ZfvY9nOIKwQlh2kfT7OzqYUZX51pCB3S8p66W5qceZ02sUxsElC9Bz01ptzohNhK0wAGAkYD0QMz
p3W+9Tw9PoKeyGwD0BA/FprI/Dlud/FF2wp3K6lEYJA+a0OadIrEN7wpk2y8HuH5MiY3RqGSlX6w
TxxSL1tmW5YjaNXw2q8q71NlLdzXIFRyMUkfgjTWalkOIUO5s53ippRbp6ALKr024EagURnj8QZE
Qk0Hv4kSwGY/42QgeM8STsvR3dbNwuBSFaxaQLcqNnuy6mhHdHwsKM5uvQBI1E7/YxIzuZyFpSbf
I53G44UOKZ4bR2uWCz+OKbHwJwfnpvFt+rHEkZksRX+uuMbh0W8ND7TfKWhiFUs4h58DpaDPgRVd
erSDL76hZurXInSz59Xrg2/lOhOMR1SCdljSCm+9peHloYxHb9qYnEGZTETjHaPlxLu6WUMWNlxS
wFDkY/GtnILlbVpMcx/pIseid0/uOeiIgnDWa5htTTeWYh80fvJI4ifzCdrHYF8tyWwy6FhT743o
jNkPacXNg96C4JGkIW69zDr5gzGtDLdIlqY8S8RyMt/CVJlzLDGOqSoVmx2MEPO17BRkslJIXNul
Fc0nRQfO5Vr8Xv2xxN63cFXrS2WLOd7m7DMA6hyfZgTKIeDIc7FwN6qgwO6NWk4A5VomLEBgY/6+
ulPnEbbvAYDDZRi7y4H0531ETPJHXJtWsCCzFyBKla1kBMayfSOvQxsH+Gy3CYQj73wCp+kW6YJS
sTSOHSpveBLt/cDvhj1Cpb4Fp6cYIkEu4SDZosnjzTQG+m3oOyfbiiiLM+6NYZj2To7Ft28Sr3hI
uObTTZLDARGLKNOWUi2A9ktQt+KmGP0sPPaBbKItrSpDuU+0NT88jRq+C0XaHFSvsmSDnWP8W0jj
8C4I2+lLWbvVOzArRqFjgatVu1CQiXBpAfhctCfCD4R8kP5fZj306MqIQytWZxt8pBMowHnpLvg1
eVIBubdLhbO0iNajISigvGTjDT3rZZGueM2IjTluZl1wzGs+eHeUIgAjSBk7BiDJ7zFtm7y9b2Zt
QEBdiqy2ST3TXmnWGBCkawRB78hZrrohGNXBZ/TDahmLcuMnMS60nuQSktHQ7Vc0sgZI0XoVuq7T
Z89lU/sFdsmJV9VLsPwQnQ3C3VAPjb0SNZIXKuyJoqDnJ4h30rqE7GUDdH/ZKeneR6Xm1qaAV10Q
DZEtjUMLfRBUs5JiRnO9i4MBjLHqCR9do3YqZ5OsLg21c++Nl9UQOz3fi07uZh5x2KSEBK6tUrCy
pki6J9acIgAxKeIv+eQGgBMKYNq4PsBKa7tPGawxIOJS5ssxbZLhAYhrpbuz7DWB4JiCs01jkwao
Efb31YpqfRlcRdvjIobuPgkycSPMXIT7dbY8WSJdni8rNS0UKnq+wz3m2ddFLu6wkzOtxnygPY6b
3/jvmK4U5JeCrrG28P3nZqkhRGkKcm7aBpB8g2+jPwUbecxP8mQU99C6UvGzgZV8LgfUQ+G+eZ3w
btusN5/s8MiGpGnYPzmJQUalxaa79mH97b6PIkBIM/ZrtTGrCO68PnEencqrvPPYn9qrwdIfth0m
Pb6tVTSZ3YAPf+IPluI8MX2U72bVs/0r4Ic2fR/3VAAZbziv09Gn3dBPinvGTOwLus7Eg4N7a7dJ
sjYc12bdgu2TdKg+FIEfkqCGhsRhD3wav+QU5+ed1S7piw6VY4PSyPWqkii6LaluhI/0GtnuVxEX
jzl4f7mln7N8q3yvAmROOu9WI/vTsUEdFeUWFgkTSOl30iMgO3JyNLun3lTRtRXlYo7GMUm5F7CT
5nFYE7/b5hW1zWcO+4Zsz1cFOyqqhArfpOj8gGeoU2q2s20978UYU+lEGwfgfHrqeiD938UrPBGQ
294OEvCNYJ1ON3FvBY1asxP1W4Cw+TkNVNv7NEImhsBU4Z/giCaeSBqsQR1+66PevenXJu42EeV1
9E4NlhuAT995c10MtxNTXT0NNEXflb0HGTobr+52rvTHW0LqXrIPEZ/GzVhTTGCXYbV7S9Nrfqj1
rJuDW9CTgD9dtA5zZ0E/0xSPzXUk8K12ZHbtu7GaTIKkYyFnu7w4PFEnBfjv2DhjzmJv/GHUOKzb
sRXio8lSjB5jvBC+MWIbte/kpKCUlDM2oBR+4R0I9gzuboEyZLxI83ahL8eoe/ZzwGOJqbOnkRmB
o5OjLjgXlGRSXJvOC1buWtTvthvtlXOigHeo0UBwoWz0p5zm+mZsbPfiBnZ+4lOrPk3WGn+b5sna
gtHq9o1MgQVF4JwFah41+2A8hfi1IcjLiTSL7QC9liD+wgzk9ttYNjXCd5b7INSA55DDAsN2l1D2
5e0opKufxnGpHl11ktBx+dVzUkXlx0y5jcSpTs15PEYswkWAl0aUYMGj8MuJ95GxNl37g8UJF7pQ
D63RoGgtpePUjDgZjakBfWevnhXTuiuHGe9J2FBCwROYfaMMF04mLkef2SEf5ifuLxBe4vXzD13S
H3Es4rX7LgHBo23ADMcSW4zESAxhnKvAqoqVssA4xCXNl+/tMBEzmNZ8+LaayL4ofAnw5dVfPtKZ
trqtriPvuoYaunQCH045bydBcRBtX5d97+RqX49p9BERMLwI6IPueBr5wytJDcA5P0mTK6crypt0
CYNHEbfTjZZyoH1M5eZWpwBV28CnMXbfM42e4dJXP+LUORUmjR32X2ib+aumsy2gbXIFg7dBjU3U
jl3wPnAlMI1kfkRnCRbw9wxYi7alcvywcNanBjTyLOxeCBXtqE6j1K/H0d/Uk50el3pQj2N+ujOp
PtQ/YDqrh9kbSn0BFAerNKWTYHSJKRLbLX1T0XVITyNpEmep73KB5bNXUYPDPafTRESJBt7z2iT1
WxEtUISRlKemwRB2Y1PQWblsyEZ5wM91Ui9bWO/6PSyGgjSmtBE7Jtm7WG0DoMwmxC/9nmADEqOJ
0vglIMTX8eBcKbmzYUWrKs8FwZeYtfHFMik2EXmWrZcyqkfsnSSJ3qcycQmplcBK29wr3YuQ/lcK
nZKleYHJ1Msl4CNJGJ6Sg78vxph8kR09LgRA9zrftJxX8NSupbzLmxy/M+d3KnaNDZxvrZq6TwKZ
sLX0MQ43PFHmFrTTrWjIsMu3tYurJ6oFQfr9as5+JNbYdj/Odf8OXpp+DuNc4ITVVFDuItwijiOT
k/mx8JFSOjpif/L8kjwyrS8eJo+xZmtpUjnzMa/0NlLL+EoIRH8dXFHSE2ZTtHbYm1Ntb9RLSrGi
OMmw9DsF453HwVVfC7QLyXabQ6cXsy48vIJ4uuhb0ovbSKcEjTUlAzSG1RLhwvYNwSTJwx3XWlaa
UaxpPIaCclDwaF09qx0g3PiA2gmmazzaSbYTfYbeLjAtnTvEr0JuZC6G4sxGVTod1Ewo9rlwUqKX
q6xIK6YTIAYTRqQ+4efZmals/nScNgfSDMkZbsrCAwnL6tTlSLRS0P5D04wpoQykAGqya/6aGFd9
h2UxpAvkcKqf8qNc7lw2/sE2bauRPu9AGw2sOVl+LdWXhLFpQl3aqyzugmtZtQlEczLVwSO5vET6
TwpqZN1NwxhbypGGOdLR49qHmb1Dg4BWj/O6z/eK//pVkT461wUEB08Oa97WQlCXS4FQl16NWccD
MapKE8KMZv2ZS5f+vJu1N+vtuEQInK1txHwBTy2zvZQ9cBVtkmT4KjXn79LPy5IHsDxxnWte0zVL
3J2TX0eK/DZEPdxrp1nMM2XZQBLks5pnd17FQ95VUbjt5elGdecko8mX/izUwWa5GnM7/yAf4n/0
OcVGkOGU78OEzR0VaMQ0KfUDBirYz4SQj1DL+UgI2wzxtpLFdEsj9W3vQHuQSNL2tlwC6hZT2G59
rDAvXubBCYu9O6sy5YJBM96mPG5C5vhFiz3LAOWCAehXfZ6qUpoXL6d38Spe6zDbN6JaWAE7PKz9
ojy+qQ2VxjXxKp6vxHFOweGMuGunJpYWokJ5wEyYRDmx5xraZ7dGFbWMI7CjHTagLok4RtQZzRzD
FE6lv0mWNPpRlzz1tk0TNDCluYa5aKfYPs6ZHpoveR1QshzSwoG2yQkbXX+RrFE4PNIXOFMnPFO8
WO3WAh2QgAVs7l0906152c5K91d2qUYL0i/rqLtBNurckdBwj+C8bRYR5Le2h4i8C/q2nl6jTsry
yylfOSaHCeZWHYWWMRWaAx/ffkgmi7DJTcuJgHNdpIBfoJ0xOQhJRUh213Z95B69kpDXYVCBx3jZ
L3GMJ9UneuYx6YiWrNUV2W9AqK0raZ8fobiMYqjpa9tQSpnqbOaN2jjFQWfLydRGDJF/dQ/YTpaP
zNUTkdhIrC19dEMwx2oTkr3XB/IV7MDcspSf2nftdTBOQC6Dqet17xHPCt+1n4v1uAzUlexn8tzU
0U4B6mSYCcXwzbuoEWsyky2wDmPDlPDEcpgDOJOjX0jiw6zoEe7Hbzw2x3PlV8NnNHHYCurnQuUy
pkTD2QxjEgWUWs+VVERIVFxeuj61+BX4QoOBlHd8EO8ZR2GAirtj5vlc29ls6D5PzfQYjk0oB9Q0
jIDboRYuLXqjX4YJwTQvDTwKF0FmiZk7os4eeG51xTNdOJLAouagi52oQ5M/LbQgNMckMJG5LGwY
ZvdE/8hCenKGZAvEkESXc8ORAsyTw9CRBl8SzIBdTbbAJwXlC9JQu+EU6ko2xvSeOgsa6QTnBV6L
vw0rtNcX8IrkHs8Hl38/d0FcZsc0BBOdzwHdZ2/d96OEnzxmg9c7FLVS9xAgHheBHRJEZQYmVVJO
2UHEbZZJstgS0W5Le8VJHjA2IDMhbZf7lDuhW/eSCKuM//Cs/hce+K8QN+vfswN4D/33/3OfvX//
mSA4/Z1/AgSR/1uIj+dJEkE8uMOfAQL1m0sbEOaopLhQYQP+Ex/wvN/4C2SAPEqDYqQT+lz+fzER
By2R/ImVT3WPxK35O+iA9+demBDPz0crDgNwBOVi0/5iMjnVSrUATDuQHGP7JnLBTqaGsyocyKhm
G1e0hxryNl8sbuXeASvblQ1bs6DKiTTYrv3202d3+4fD8zNlANT5J+eH3yiGtZD8QpHyeaPuL86P
RLPttOn9PSl1mKGIzXw4j815vaRE1L34Q9ty3gJdsjOlFd47znPTXUaaeAVIpHu1hrV3GzJlbZc1
CF78xAmPhla2w5rhqg91eRh035cwVVV83at0PnSoFBu7uvcm7N+Zi6k6L8fhShR5dJ3YSn9pusW9
iEPVb9lYVcx9NrO3HSnTe6Wb+otfqfAyJtG5Sbx2OfXGSv9HMAt5rIohuSzDor4WfBNbQryXzdR3
x8mF4s2cajgCi79XfVKyShav/CLBmRPq5QO54tRH4KzbtiNYk6pToK28nONUPJe9NAfI1vk7eoA+
zJrWDoZt4wbvyim+kTH7Mun2aRp7+rrxyjmWIbsuKMF9ifLWEq329F2aIIermQ+YmF1It2+KceBx
uMbU2e56NfQDUA9MEzo231M91cU2oqDlvCsaAODSC85pNuasmlkAJ9Y4YBuvCCg6b8R7RCPyPmxn
Ft4lf6fJH1uL7jz3Jhmc6W7yUKs3eBOaokh3oRQePJbOYl2Siy58ijTCbtgqLa34foqVlheh8q4c
NMfkjDrObTGtV1I2Z/AZLgPUM3jyi1R8fW1q4k2lO7lxZPXGUQgcgKJ/SF++NuZU5VIi6cR5756l
PbUYY9vYSyZcebbQr70DuH+PqTTexV5oNjHtby2176cmt/66FkF/HEKYr3FBAArD6dLNY/3kZxHn
mwvojXwtT5lTbwvh/JbHyYEFm32jH1InhC28oe++fFQxFQEci3ulS92eOe3ykVep3LfTyDENiPFH
36HvxUr96eXtGYrYS9GtHsHUpD/D7Zw2XZH3ZwRPHtKZrlhRwoM6jNerIlPMeU03wYnVZZyKzLnb
u+6+mDn4ZLAkkE7aX9BY97Ytl2WmDDuJDylow22a0Cu0rEP8dDoG7jw2TnS1tpSfb0yXZBdJ5no3
jSzm2yzo6wqNQLWXnu3kbc2RGcTTJ3u6ku0kSGEU1JQNfuuUu8GBNdzG3URufKHahul14mHYQn76
w3Iyz4o7x8ijQ5G53rCndtQ1j/PA209kq5NLScRK3zSjZObMKsnsQVV7TT9SMi3EBzlVCjNRU7fO
TNGE83pmG7ugRZMkIRQ7tcxMQ1TcTMmB0ymKl3ptzsMcFSNrw10/pkTRk4HC3p5NT4FEtl3D1eWP
ao7MEVN4TykPyRROXjj4HAZTbRyGuy2Zxe+lir3vHDtQ3NpQc1xTUimXDanC7YMgDl8rkTifrlbD
Hayy+8hTur4mVkHlVZIo8+E0yUqnSUG9e8BOi00zzTtuq697b2KQnWf/jLkz2eeR25xzBgCdhmW/
HoOprOismnV2RovN+nWpuLGm2e2elozkZRRTuOF105mPcP6j6Fm0d643dd+aejQPuoZaBa6miGGy
LRGwtYX/j/NRH0fgBqZq0Y47iE0kA7epjzP6zDZcuNCsbyd8NjkX9zVXGGsal+ttNYf9sy5oKaKP
Qmf1Ae8tPwcpSIrnFUkveswDr4qOlMSdqrAiTVnP5xqZOUF3yr2EcKDID3HcIRnkmGZ7QAtGRZ9S
zOu2dplDqrqXz6pxPY7Tqa98zmS4KVCKbqlrsnZzGoU3ohDeC54h5b0NTUG2tgNqgDdshaeC8zyo
p910KqIUoPPHhlhFsDVLPrGLDKc9jKq3pQ1enActh5gVNZQ4V/tM3pA99MWQBHDUUzN4j+Xvh9eY
sVu6jaMQtzaunefbNExf6R2N6y0JhJV1ok6uTKFKPPYxybYDADx7UZSN90WFD5mle3CzTtFMhbqd
b7lkODas1zGHrZyMClNrx+67rvUeYwSJR3SQ+ZZ0fXg+JZ1lFGbBcFNoaQEK+6AjO52hC1YP1AmU
D750brnfp3PN5389iAHhbUUVucZiTUE4HI+aVehoVNXyLKsGEO68TmlEH7LjbEcu8HGt7qXkIKXA
BALDpaQthqqk83YKXHQW/GrCZyb4tvgeglxFY1P/kLG33fbekh5STrQrNoPpZcHSF1l3g0dIcFwL
+RV5xSD5UjJ3PfIRU0BRpjlJlbB7NH2VjjszZMk9/8scJ6sralhoWZ6atrgL6t7ZqNolahxPVt7V
9Lpw6gaFEJzfZ2pSH6Zdb2pmnf/H3pks141k2fZX3g8gDHA4ukmZvYvbN+wpNhMYJUro+x5f/xYU
lZXkDSZpEaM3KLMcSaH0C8DhcD9n77UXQSf1jcZWOkGdoCc3WJlWwi7ie84Ohr+FpMIy0A3NXTpa
x0ESpsMkVHcoM3Je/S5dOYnm8b50/Zw60rftHYKI+MqPquk663IdwLqublIzmY5wf5RvdZGClBJQ
BVEP8wZ7xl4jzGXly7ikC1oS4UPb/Uk0eY9vOHK2OQcBFocgu6urqHzyS9U84SkqrkY76S7ojjnY
hmW7YVl2uKe8dz46yPXIZyOErsNhBeLQaC1GrT1lXgTjvgmjxwoO1E0bsBPLVRq3/lR5dCnt5hYm
Gighs1WpMxUJJ4wgh+GxgkPTz91n0BeaLYsnBzvy0evLOxW34ksoW+bhYGHKyVr7JR4FnzolyoOr
LmZrSGxCXa7J1km2I16We1Mj547/FBaTXpVtv5jAZ5EKMVC6AqRh7A0C8jBhA6tBwJPz7TcbQFpm
DceWD2pQ7Q1yPZqlXuv1azNQWokbkwNMFa+lEnlXsFtAxxZGTYNezxAmJMUJQ7N4peZDBNHvd3D2
8hz7IJvTICSpM2MTTOiwQvUQeW1EzW1Ut7SEOBCV2rCk4Zvs4a0UT78XCD8keyRyHO9pony8hJvl
XRRamers4FTeNI+UGw5dSgB8A0HrylMHlfCiTqr+fur1Vp7UPBF3VQMmGTayuEtaBIGUgmQxOFSP
bL25pWLYvBKMxVJgmj3LjN0MV3MwaHgfFHODy4mwoW07xeRd04EzLFO7YsIPjTdsamobwdrMxHD1
+7NcItFHDA+46VcGduHo0DV4zWrVIc1P96V2F0eUahcUCShJOFWl5bgWtc4jB6fxMsIBQbitUxCC
VxVlhWVha/2jIwzbhcbvXQWpmUJaNkPnCPiqeALDW8Pj1SBCylIOV7//kJ0GEzIyqNPSxil0nbel
L56gjxFmgZMJtYFCugixk3JkfQPGgLFxKMwfgZHGv0x64jvYp/wzaaZyR8Fw8FfUE4crlbbnk43/
5pEeI/PTsaJJW2qNyV+ZXfFEQ1G96tj5b4oBSBLtDCRNTVs6mIkjvkO3aZf2B+odU72SKguTP7b8
KWp//8qJKoyO8+33nc65lEZ59/lR5Uwuh6QRVauFfYegXCGQ6M0qzjda0MnH7hx3trVim6PdIf7X
d5VZO8tAK/orlHThBvKNQwwdjOZyVL2HDMPvdcYe4s9f8reO3nd5yv/OIb9vGb//9R+hwfNA/7+h
gGdl7X8+dINXjMPs5f+sX+r87bEbUfO/zt3iD4mEEZM6+zJjJsGir/xv3b7xBydujs+2Nks4LXU+
Ff/r4G38gTsG1T4nUMvmH/374O38ITUVNYmq2jY6e3T9f+vkDZX23UmXw720fpcEZkm0repzyeDt
/EniINVaGngWB26X3QrJF1ig9J+NgsujS4jrBTgEGThzOElyOnrKfLLmu2ALHhU2JN9jsShHbQVu
YsWb4y17hc6RY5OLqxWOdZi8gKisJF5VYpRrE3Tetkhog+ejLxcNQr5lg87TzeR9VTX0WejCJYKK
XmJjp25rxzzkdXQbKBOZGnVX4Br0LkNYUC4+/7UKc7waPWhiCjpymyl/aXdz8qwDTgCHztyFr5qb
Cgj8shi963EcH7ysW0aK5TaltU4Dr1+bBFk8OGzw6JZlx1ELTOJcJxU3jklNbKiDTTFBUxWlDJdT
rQ+uZ5Yd5Pf6Pu0i47JvOLYkOsY+y0x/pezQVx4+btaOaPpFn/FZ2GOyFJOWLCnURjsR6jXoJs27
jJxWHjK7j69Nqiw7eiCoS5y6uw+tFJVH6w3aHluFSsHTMIwbEASKW/rGdQFedizMZ6fDnzawYUKH
SHmSAw6JwNfjQKdwWeKfPJIJVNCTQz56AtmpnxxLzXLErJG59iG6/yrxcK+CALnZymgsUk6dIvWf
WNoF2IFB1Fd+LKwHOM0cdtpwGq8oi6QXOm9FsKhSvLVImPRdbSBYuKqnITuFlfXLaUja42DC5maF
9mXcjWBB4PyDzeIQRcZNuDEpJfS6GwHudVu+XxEI09509TbC4dT7qfNIadcevtc17neWZPWySFG8
uyj7hHZXqr560VUWuzKFoM1JC0u++kncsGOAoND4AxZmr4yRoNKGz9mMNzCUCIwaBBHPncPTCOKw
wLkbTpdeVVxQ9seDTnDocJFgyuC0lY5YI605ok/E+1BIUEUan0piyhb25I1rPxPPKdr+nCxytxmm
8IGgSH/Jgc1ZgANaFCrlHgQ3pNxYOzpl0yUKm2A/TmIFWYcv5nWhSpADLVlivaTIox4jVBod2pyo
GR/pVZ38KV35dnjIWmEvEc8TDuCv2jTGAEcsI9DLbTBqS3I56CJa7kQPpIIvVZ4sK75ERbRJqITb
sbekmX5nEctmqILUXhUKX9wN2OA5gppQg266/LY0qk3RAWUVP2KdGLlx5H6qj6oR1Tft3HvkOz7I
csNy1K4rahjwCg4IJxfq6J18ndJFDvQCeh+oRSpmGYJpZ7K3IflnWxLuENWUPFXFOSC+z3Y8qjWQ
jEMytwWpDG46PPxguEZy+diKRKQ47zvItVdGwLgB5WewAr7F9gzwJ6/NUYuuRn+uEj6HMRmHKmiI
ydiMfP/pIu30FJvMlO3GJroUdo64hwzjajpIKUkY+SVZVSz2ibtaD4f7vtJhPKNkSaNyI3Okchau
Ci+w7q2Eg1RcpwbrXP3soVU/At3q3CEOf+VJckWW5czRBFHeqjixy/4VW6e3Knkbd9gnDyDtlvDK
L7KyfiHKdaMpFAkaXfs+koHnn+Cd66gearbdtJaS65woTJjDOYCQuSrXO+XGUsEywpotLqCjEWuA
5mNXZ1Olr6PCo+DTxcGhTvFKQ1KLKv+eDQYeaoWyCiGoyKdoF44rLKy37P1/hgpEbPRsrhbY8XU6
9WyM41XhddMqM6mkRlar3MjRq1/1qbpRFdW7qVIvFOD1lIso4BxCOqvTlYtOdbqTAdMIZIiCE7fI
iemyWpQXfqF9Q/6HYCut80eFs78r5JxSmE3OTYa6OATPMb1QrnVOUg/Xvica14JKuqqKem6DmNFC
M+QJnf9tMENmjNB+TBQb/S2bxx2CGU5gJFhXIQEziGWcvY0Ny5UiKo6eGCnHQNem3+5yQrrTkv4q
KbtlAM/FraYmOaIZiC49Nv3IEO5xOnocXJqHMs3XMn4Jc901Av/WCkcwdLn60w7NrW8SYFfnW9TL
G60hGiPXzeHgd2WxIiDqh6aJkx23P+i+164HjhyVX3xdadqPknRjVJIRZlkNw0AbF3vMxnwWBvgz
00TbuySSiOzDMCCwiohUCG32AoFdyhIoenJNMzwjU/ED3Ha8xuOzH1Qneu36xN6Qd/LqVPkes4G6
JhbXTVET0oRu6T0FWJPTC4Akl2XJ6SuqRgsMSbCKrRHBTwFrBKW2/KYN36bpqSabqQT6EnCXK8hX
82SrrfzB6fpjUvE1a2S0atoBZ+tTSDKxHls++qTpASHEJlKezKre0vE+WXK4I4URxUZVkmzqdDhs
EfUa1qZVs2sM3muZD7vJN3kNhOnSmrvym+JS99tDSKQFMvfsu2VResXXexL0ulsSyXqQ5XiIT04p
770yePSksu+6dh8zeXPMzlhkD0QmozTWOsyw6rMH2oM++06Ok5tap8lqH8JR2SN5uVMciYy9Ui4s
J/s5dbeAk4I1R5OZ7ByiWxnlL9MzVnpkbDzxIuGG25GiLVR/ppcZt5IkqLH+lVrJtkv9k0lJyakw
NutqdJEn2rbwKnMh7PAK0Cq1RSSwQkr0Dgn9w1Hl9RZIAupmbdvBKdAPPcF9PPkfoP9BOhl4CYpl
VBRuO2okD8l+7QzPoY2iiMdObrehk1ypnRyv25Spouxs4tMSlCgK4W0RAmmVSRbUDyAgDvr4wOF4
w8FmPXekFaEhKIG9slcFgILQ7246Ytq6abgmNpAjmZPRA3ZeeVmXQa1vvDmuXUW6sgNgBpK2V15N
UDsofNbcMJep4Y5JsMtR9kAP2YDXX0X0glXzDmb/C8KUjR5BBmS58NWw5MWrLjx1DvprbkSVuhaU
6Uwpd2SFuVbqQAcBLFzqoUuZjf4/WUE1XogpSZ/i+ieYzoshqx9hRq7bctzK2FgbxbSckMe7SZYv
1WTTNxEtfpDpyaSmrkR/sAGUyOPFre/EJHdDRBSFxJIijqPq0ErW/OvWau/zXleWaf80pS1goSTf
6l0KYgOaABfqjPsmfeVR7mJS4am+LYeWEDrepgEOeRdLoD9YGgg3wgQBJifrrWuzI/rLIupmhVT2
VFglui740HUgbnwIrjyJ+gbV4aJrcKfCTqJMsTSCfldN6BgdtQaTVW9Q4CxNvAa9Xt8OyDSXedMj
YbPTYglCpV2SRdRtQbk/0oHP7rpMZivdqB08AEw/s1OJdYM3ejfq4aOW3znTcNEU+i0U4aXRiTXg
+euA1jEegKPV9Iu+Fuw0pbOUVb1v6CObfnktK3Fjh912EOFzr9pXTZuuFeeISn8JlX0jUFm33PtE
1se0t++kLrs16NTXeSFfpxI5npV3m8QAfF0192UmkNxDcGVPuiYTFu8QX2sn8FaVLcnlBN7UNZB1
HuSsd0dltM5CAzikvUfSDDMn3HZtEKxoIuPzMubKZ4FwAmgCnfAffvU9C8ZwwxY9YCpJfZWCfYED
+qSN9rPAe0nLJlnhbmQJ0FgvRPSgZ9kqdMydZrFJpNKH3F2DcZM5kJIFX4wwNmDhei+NAXetSy70
PEWZM8KjCF09rVdwJNZ1THRgCgjNu5D+hRc+E1dN0eUyiesN3MgdLtOnuhN8kaULz9hVCvUZqOo6
Rj6DamLR+7TL1XxlgBwtJmjtJaS9nCJO48GHZY15KU1w3sO4skMeiKHcWT0A0bBw0e9sOHdu8YYs
feEwefrCBTQLCUbxgITw1YDxSFyguYpzy9vAJFiU0ruxymdc/qOb2Zm1JnYVrpW+MmiyLHrikcgA
XSBUcrvQ0HaRaneuZRE7CdcJRX6IcM4FsvoN3fIyHK2tU+ffoB1Tik6+OwCcpPZSW/JqlNZ3zf+R
qDBqzKAEDxntW+0BXcGLEWNqQ/YUVnGwTieLr7XloaGkSDxQ0gN9WOrPAfDwJ7QSfEAzOyqVRU8e
8wS1axEKkpzLqiJX2/K+BbmHECxEHn/CpgZ9GHPLqjKbfNe0dA7TmhxzIdlX6T4YcnQ9B13G3xVD
f+xZn1Fmexrkm3lKmgBH/fBKjPp3SCIh+LjyVhusNRrVae/09YMoA7xvsnqI1Ph1BlvBcAZ6j9Zu
hg8ijjHQlKxEEV54rfpal8oeqjx1tsxEvWItI696LWkLjEwhZ7BPwhQXiZSrOokVmlLEdGDe2vDl
X8E2JSiwqq8ih2OewOd4omcSXRRO5WzH2hDsSkH3h6suiXBGER2bVheccCEsZo6+a3t6cUkj6rVj
Z8Ej4cjxM6hnAkMJunZDKeqjSb/NbQplelZ8wvT6rlNAOmj2qZsUZ0sXPIetJ1B6gtzvzXUDHvsI
byAhwURpkYUrFrnwSy2d5C9aYgXukijrL+JIby8Rhyixa4A45oXKS3Na+KQYkqGpVUGIzAhu3qoO
RaEdc/a3fbnJyA3PnW2UD6299PC4G9/AiCBVt43OrzY0JJUTcJVwE0LPX/gZ5OohRLDDRnsEptl3
MSEJLLlu0HrhhRMSNMuOt9k1s4quAxScLeIk0Pa2qEC8NYkfEGcwxcSwFbgtiWqBoLFQOsvPVx1l
D0obbCweWtZR5KCx4AgqieDdTrrdgf3zvX5wSY+gv0Crhax2zccnBvdTmng92Wz0Gos3m1OI1VFY
yAurLFA0Dbi5dlOtgOys/RGIYmVVlHUTh8oZXwKQgkrGliyfUlcll61dxKmMUF0PuXXh4ZNxaakh
/074S0hT7Ke6KshOrT9x8fQUi2tKRwngqb4GVHdpa1Cm1xV92unOoAQc4+PHi+bbDmRt/ELhLi05
pi2l4o3fSsTx+tqUvEsV2Ea2nT5Ykgiy8sHHHoTi0KJLCBzPsRTth81nWd01KGSLiRBUo4r1LWEh
KkJIAxlmcVI6PfM1+ILcqJ2XOVlyjOgKDiuH0NsOgPykQXYtrcGqLpKxKfsd3g5zuCXwJ9F+cnAL
rJ9hhseg6+tM4g/zzOExDaf+2DSSQFrNpOvoDYS8D5UdbsWEOuSmlG3lAUhttYOnkd2+DNFajRv0
kom3MSjzY+3BEcy4rCasZ0VmnyLIDojrG9Eay24YCA/P+SO2BA6MJ/qPJs+CJM36ZGLywj0AAK5y
uzg2vueGLrGDYrho996QGdlahaizI885gKFZDp2xSX2Pvd7YGJG2yFvVuiwG2yiWpqMpN2ad6D+z
wmm/C0xS16M21D/zhh0KwXE0gqsi2AzZWO8LtcufCk3LUEzFhph2PeYj4baOh4YqTUaxIvw4azZ0
oMubICTsoYs8/zryPC9Y2uVEexplVrU2w0GgUUlq1ygDUI1EBR66IRmv21qtKE7Dk1mgBqd8ZdKk
W1uwX382pudgQ4ud26Ix7JuSxtRJNK1xrUqNPGCouNq+qou2Wpmp4Tw0fWRcl1kv5uN2FPcIaesK
klJZjxQ0xmjcEz1dzE+/jyiEhIZzxbnJIGghwmmiEc9C6lEuyQjAmbYeACk80PdufqnosxHIeypS
VD3IbjNL18GaV8q6pB10SKXPeUE7hioKYnK/2EPQDkt3JgRwUkkqVUcWkfjiNma5fHQ4Nu8jLfdv
vQZTtkv6tUMJq6PKZrAZv0hD4TzW7cjXOwWg49AzG/yXDFzDBrv3tIrqWvtBQ1Xieuy09FtEb53y
oq/oi6gI8otJ16qfJKRcMo/gRzVF9AsYicZE7acu34im5hPDfSbLyg4v1AQ34YrEWk64EfGhNxGg
HljDtS9pdeDARmtqm/axKWzzQRuAd1LvIEyxIHGdko/G8W2SsPeYXhb1ihK9AbW+JujvqbX2OCZ6
sqs0p/IXcS7ZJJNvTijxQkt0uSlU3bMWegsbm6TAekv5Td+Rt2BcVZoN0H3S8x0Jvzg2ehrbLlJH
9UjFE1PkcGt1ergveQv3EN30dWg1CG9an2TZFK7pT5zfbHEGzcPPmVT+le/b8rbX6eMj58ToloX1
3aAGKNQpPddrvzWGU9L6kmNrcYPkAu+4UXq8XLp9MDrOV9zv5lpnhWHbUWU0Z+70mMqAoLSwTZxS
kIKQK2hKjXphVpQieRYESMc67pvSrrp1ouNLK5GAYmsi3aIzPCqpzQWuqpOa8Dk1og2vVUL/Ln4s
SQerVHbC+UYZnMOQ+q+g6TZ1gtWHrY1VJ7vUGbetQ1aQIEconDyya6b22Nu1t8gxZ7u4MyF2xjBg
bYtCswbHGgxN7+0l0WMcfmL91Uwb5SHy9SBdq3lvfoP3xQ5fW3XiCldX+GjW0WG0y+r7MBGdnY6D
/qtn4wDhW6rdoQQg+Zjk4/gzkXrypMlGQpNWlvYQYC/KPAQ5VGKsatsFCJh3TaLUOCSKOBs2zM80
2HWmIx4TK4teMccElzEmrR9yMsuIRXnGV8UyuVehpTyZuVMQB6fquDvRs774VWm1S0sZdmDE2jtt
0nAr2CCML0fhT9e91XiU29XG/B5VMt6LkG0s/9GmNXoVnrw0XwstsUDtFezeexF3LxW69lXUN+Wl
nhEqb5eGusFnanHmsqZNBoFModM6DNSFUKvB0ppotwfC7fBPPY5Vqm36IBVAr/Hrpfmlzydw6RXh
HAGGeMvzQ2enevoaocQeAJGPNondGh5TXskZDhxM5anrU9xmGRnMfucfKGdFRL0hf5KJprmdT20X
FZL5rcfhP5ClWggleG0AtwILrw/NEMYrr20b+ummXMaTQdSnYh0thFpg/p1bPOgcZpuaaDKCMdkr
QNamEGoZUiBU9+5NiPQbU5rRkWALImwKOs4mit0rq86fhrD6GcHAjDBG+IiLOWTBLG8pwbuCOPFl
rPn7rkm/KYmyIolaf4FIKlaEyhBIhqQCTDSpu5m3K+yIQgzsSzSbzUXVedZlm0VUWkinXlPLWo1t
w5bORhFAYbe6NAvjtutBS1N1xLVcW953YWcHmhDL3kD4o+bKU1lQucwHmOkp09gpusrFbo/rRwcl
3b2CheBw4YgtwWEp2oDuGq5juZBAqGkfpegh7e5h8GPQ8b5xQdEm+sb2M97kRtetWN43XgjAYfAJ
Gc5s7Mh6tKQftPZh2q27zslXUsvHba53xk61TeySFHm3I0ZqBCFJytYaFAQpqcpVYjwadr6p22rv
U9JdjfPhRjfHay12mnXnR4d21P1tM5EfD7gEr6SKXN4d0pj2f2Kz/5UC/KFJeRiNJvk/kYuehM9b
Buo8dO3+hz31BgUPdc3xuthpApMC3IAFijHtJkHf16jkTQu/G1aKVs5+refRzkeqbAU7prZ5QDS0
UEunXHu9oIcmjR7pTMX0YB9GGAQKFtVDnY4bZ1cPpCIRvulG0I2ve8SJ7GyHC1oJDWudGa0RZCVH
bODFreOpJ9RM2q5V0rtaG4+4+F6HwdrD6TvYk3WMiuib87vU1ze37ODVRZpj7IVWMGB15rlEAVTo
zlaeozC2Lk0V7B522nbLutuujATJp026O5sPLqZv8+naFPH3pgVDSWjnIqCrSLIgNicbUAj9HP8i
rYJ7SfEexGRK3V6ws293QM3QAcQI05RtalvbIIgQnNr4AtjGu6aebmOcsrXSXsIOXhVD9Ahe0Loe
y9bVq9kMVpfGS04+xg2InwQlHisduyU1OZD3wLZiEPJu4CTgAooFvoMPtcJbuNZ16pgp3ZVN1yQN
UnR9LyjiuSAfL+BztN/AYwSXngJKRDQh2WoTJbeG3Ji2GORCI4EKvLn9Upa0E90yH8Wp7xHsuHXn
7dRcUhAjkjFRn0dye7cZ0HFM7oJCYL/pdV9bI365a1lKloM/VPs2S5vvQ4SaxiQAg0mR3eih76rZ
dATxc6PU2neh+5uEJZHcGJcnutcbGNsOxgC6NXj8F00vdmj7Dz56BpGxP3fy52LsES91h15JGzbi
VbOURR6v6olyIgJ8Suos7E4yxNTG1R96hwc44WqiqHzVdP0GpOch18NL0sKWYxTiAy0Uc8Npadya
gRqssSt8Gyk+doHQ79vU2bcU8rJ4Tm6Gz0tZkBdhCET9bRij+mFIlVVc0m0hsqNwq34Uaw2CwsGq
yqfIDw4yj2gS0Nme3LIZWlxbpb/iuxy6qto/WjXwljS/5Tib3HM5uCwMEhAKe4eochFLKsaEvC3b
yD/qxh6J8QGMTHDVt2q4bkfjMgpfcX8S7hTV1GVKsp2tDBEzB8KnkBiK7yi2jcsOeu1r6PetuSK9
A8MUqT9U0kPkd6T1WTSmc4UiKcF10rlOMw/qZmxDG/E5gigHOuPKpT7a2VMO3+FFnWtuCb8SaS3k
xdlMpJLoyr6tqldkPJfLIlWwhIlsbNjCZAlxQp1KwLroqTp7dXcpOJ4s7SJQT8j3Y0LRLBpRRIdM
P1B2C2pwZvqTzahP/xCzVGMlgArsRPP9g6/PjE3F+6mSMFCzDwqRfW0EGzM3aMzoicjKsT/BORkp
btZRhWQ+G4BA5M34v8aLsBl/YxgRX/xnDcj/beumonXxzncxSzn+9F1ohvOHNlsk/uW64G/+1H/Q
HvoD5iIxRRafDDIsEGb8C9vIv8GqgabHRBuClhKRx7+MF4rU/7CkKvlz0FjIz2Cl/Y1I6PfqD4ZW
LROmKCoQXeLn0P+iHvJkbFEhPsYEkYQq3pw9Bxo0whr17YMijcWbm/ORs+Kd2uTP8QyUSpbjCC7B
OWfKIb01FOQiR1WTyyh5FukPALMbROtfDDT/8D+NHfMz+++BOOYZhsFdMo2Za/ZGFpVaVTiMnS+O
WW3vsKi79F/cuFh+fjkfjMKJC3YLmd+mZalnxhXakToyz1we/aHr75rRQ7yihhb7iVr/W2TB3xfE
UMiIOCyrPPuzoawBELNP0/1YUs10LSuZloMMvuJrvse9/TmKBHqGI0NTpWmeqYG6nGodBEV5zPA9
LNl03bV+H6ymwi5O+A3lF09JfHQD4Y5YmtClkFR/3z+mDmtyaQtbHk2pttAOsF3ToMm1iMLfrFFI
0NnTGkTih/Ki79Q97KfqBQ7DEKNrcWpj5feG1+NFnOi5dlZhvbRRX/hrzWgook14Te/ygc99SL/u
V1BWfbgMM9E9+aEl2qtu7ClHFlR6sCrwl19c3pk478/baaqoc3jLNcky8P7y2ron/2Jq5VGnbrHC
/HshYxJSA8WWW5VyOEkzl6lsnwuvmSB8KkQrVLZ+/HySavNLdfYuED6A7UulZIaB6uwlN0FxmQ2Q
hKPQFW0JyX4hneYU2bMehw8D7l68MhiDHQwjOJ7/wU1A5MYrAtXJBN165qVCVkH5A4kGMpeC2AC/
GK8z7QaLD+QOPFBH4HlL1VbLJXjlHd5P/dKwBnP/xU2YsYHvb4KNZg5fNNBRULji7Fc0VDPhErTG
UWig880287bQgp465OPbUIh+NRI+cmpxomyUsilWmhdq23pIlN3nP2R+g979Dqx3ctb7oX8VkCjF
+ylR6FjCe5tthBmP5mZ0qLNMRu99sTD99ZkzjIHvA3XfjCJVz1iXutTQNgvQUWSwkSC6H6zida5r
ciJSaRUh++81mzpAFZ78279/hYaGPhH3HN+v34rDN0vvgIufWtKkHGwKhzShe/P58wHmReHsFuIV
tA0iwXSTL+gZITJPLK11anJWm45UcC2kSa9U67AS0TKiUYN+PQlWnw/5l3URf+LbIc+eWm1XQO5j
ixyZy6R80sS9Hd/X+v3ng/xlMTwb5OyZ9Zj84bmbzgFBQ5+90JLrk+vPh/jgOnB/IhTGZsnNs86+
v6pu1rEiw4Bm1uRGvu06s+Lbv+70bv35SB/M83cjnT0kEtpmWGIQHFvNW+eGvWkJR/58iA/mAUNg
05y3MEIVZ6trabOhJ8czOPZFS+F2Knd2DK42881D7BV0CYNQ/WIx++iq+AxTjUV0LUBrv397u4QC
Slk0DEm/qhz7J8BZXwBQvxribKp1lQ+GrmSIaoTHpFuUdQvjq33YX/Z9hs4hwqLXrWIZNeyzQbQJ
V17htcFRCOo13d5WENBR7GYaZOj0ytvG1r9Ykj6aetYMdpWqZgl73u++3ZG16liKBJ7J0Rcn1Rfz
rMOLGaI6+XxWfHj//j3O+RRHdBxZndEHRzOusOLR5aMEPXwxyHtqNh/2+f6x43OQTYPHNc8+qWri
VaFBet5RuzQzwBKLdkwuOyBm5F7hTfpitA+f1pvRziZ6GsfWFOZjcCRvcSMIEYCT+Ir0D4QVElP6
TvRnXKO3vlj0fn8Tzxbad1d5tjvTRrNTYo9xq+BGLZtNTZC8X+6LaBEI8diVI+BWY6HBRAlbrFlE
cSU//WCb1h6+4ue+OqXhj9lbOvnNye/p7uSryIzXqRNvagBKQ94sM2ilmrL1q/EfrHRvn9D8BN98
hajFlYBR1OBY9Mi9+NpzC6nYUolLXz6fcB8tQ29HOpvYvdGYYJiYC0F7jZnyopwCIqsewBwQxQyX
9fPRxPxq/uWhWLaKQ91UhT2fDd9eWOdgp7MmPTh2dOeQ2db5LxSqGsDFaWyf9M6+8znFDeWjEi1T
Y4G4NAIsElTjkuQY+Eb7qCOycnTRutC4WPsk0Hz+Cz/4jFnWmx94dudpzQZzM4+VP0+ctcrW76Kl
D+TKafzqs/zRu26rbAQsDkWc9s5ejFAdTK1oteBIWEi1bDllg+KU6e7zC/po5Xo7ytkdHzsTcwPu
V6SnL5SXT5AIm1Hu4YV8cec+vBwhmEyGYKt+vlOOqCLFHFuDY6zeQRRbdhiOP7+Uj56N/T8jcPx/
P3lCevJgX7iUBvtsDHrRrq7/yT4G0Do6XV1S9hXnEPyW6hIcxSk4etq1D0yA+FxX0YsvDsQfXgr2
J3x30Nx1/exScrTkeoGo6jhP/dmFPz0jdvwHt8ucnTgCE47mzL/hzSIizFw1w8gMjlF28iYyPutN
ZJRffBj/ekrkYwJm/X9GOZvFuj5xhfTrjwMF3UXaSLGsTT/YTeBsV5DxTqZePGL6cGvfeDLqBmOA
Xg1f/IqPVrG3P+JskmNT1z0puNQJKSRMM8SB44AmOERPQuuPEi1sqX8yJh1+a64pOGBG3t9eLxzV
EjhFcNyRALcA0YO0lMqnuBxvPn+OH77BbwYS7wcyAEFUHTjRY4uInOR7g4oNH6lp7L+4oq8GOtvC
R/OppQPndcyd2waI1IBC3dD3dvFVBMSHs9+Suvr7FMmh7f0V8W1z9J4SxzFT7n3ogNV4ryA6/Qe3
zYb+4qgWD0g7mxOtKPW+UqLwGIlfFnz6OLpwSCmUxC19PtAZb+XP/ZRtU+805vO5mAuob1+0AWS0
VdVheOxmgcMIsy7dIC4H84fcI8u2A3qSxeQs1Ww9i7WULx7bB3fTpt6Fk1JnV0yV4v3wtDKiECAa
F+rcN/p9wPnrq6XkoxP5uzHOpoao1CYbDMbAb7FhF2ztMUStinUz4momlU1JXhVbfPEEJT/8bLNg
I19l7aL4QT3gbGlpLdGzUfXDIxqt66g0lppqBovPH96HN49tMMM40qDI9P7meVbbEGRPlLDXEhIu
7hUds59XfjFFPrySN6OcrRVkEkfNoGfhMfDoO9F7JGTyHwxBfUgziU0nD8eZf8Kb1T7H1YjRogmP
k31qs2rtd+YXI3ywPHBQpe5tUsHFF3o2BxzCz3z42yGsm28hncQhB9t7Aj/xRcnvo0fC0kCK5Zwf
xBv8/kpC2koBUEDms/lTpjdKf98kX23zPjiU0Df49xhn70wOi1iL6FEfZTC1ez/W0RSAdNxQbCd5
0XqIHJq9ql1e97OF6+9Pubdjn93HZlJLoicZu7aJv/kWGU+N8+vzIbT5/+P81Xk7xtlsmOxQG4ba
DI/KodbMDQBu+OH4PkFI6D/TsVxY2kbCHuDoZcFT/nz0jybK28HnB/xmKmIp7dug18Nj3ELnzlal
8RCiAXDiH/9gHLojWJH5+P+Gf70dx8xgDOiTxWdkdPqVUYc35v8j7cx24wZyKPpFArQvr7273U7i
JHaWF8FJHO37rq+fIw8m6ZYLLcTzbMDsUrFYLPLyXuZ0V9CQamuIlez1W8yhfUsNhZG5iWvs3ByA
IykpVMLRNPCDqgXig8eYsaEA1qDrlgTpDBVvR3MM9aVUMwtKva4XcGoTbUsI1MlD1bBbmwFzFH3J
2OXtdWOi6+vC2uy8KYPrAobE2lhurC+JBEtMfM9ADw0Tv0I6RYOL+gEhCLgFEOb2gI3oC19WeBrp
CsmMlGsqrPKXXzbt8wjVBiILPLnZVqUZsG6Gzobdp9U3pYJGAUo6tJaHqNtnbl59vP4FhAHnzPx0
mM78FXCeUsM1zGGB/LEJrJUrPSwWL1+ygPmR1Cd13OloIEo121QwcnB4NeUU1hj2ld4XUEwG/V2Y
fA24FJzyi/WgZDfkEhv6QwtPAUHFx2b0Hukw+mKqY8xct5FNSkl+E5weEWZjag6NB7RPs+jW6rWd
Zr3hdXNhbnZxw93jJTGw9pPcw71t3cfl8xg+/vumnS9plt55utRbao+NvD1m2VPQ3A/GwlcTZj1Q
mvDVHA6jqs/W4bpKq9kDflmh6EaCt8o8pqLkTdhIvxo/PwF9AQLa3tRR9O766sSmVfxFZcKP+3xm
Ou9iTcmmCypBzBWgcBKsnK7pN4GS20zXxih7uEW5p1qlwNdddXuAy97S+ifHf+Wy8AfSXqf5ZNmz
YgjCI0EhKzLrV+8zE4qwqCk2Y6v9SgI4Tfn2msSAD0UwLZe3sbRvu5sglRdUE0Wnk6fCnx8xq1DJ
dVl6gd4Hp4JRQiis5Op+sSkjPB/I8Vq2NeXx87KrbVSwn9cZ6UCpAOVzmbQy0MlFCG80bqKc4chy
GG5lI9d/Xt9nUaTXdXIcnTo2+efsnjY7PcnaGMN1DgO3guhJqCjj2mbKZwNlFtxvRT8sVISEyQHP
BYOUmmgrvxTpzuJdkzPHiIo14daQ7tCDjWBA01CCrXeKBP8Osgn2oxvp20CJt9RItu2364sWZcO6
AQcnLRyS1blgXlfbbsPcITl36N5ZNUSvyr9JUL48yficf03MnMYOA9MsOxJuOXsc82I9yncawM7r
6xB6zV8j8yJO6fvwKvkYkZL8K7lWGH3qrYZZruC+DX7G8YKvTEf+1Wk0FduwTQNZBXV+gbgu2Gwn
Z03JcWReIY6P1E79ZOE2FLqkSZIDsodm7xx80irQzbkmLtnbUCE7/toyvk84UiVYPnfCJVkTsSt9
HKpgs4tfYfZ/iHtshb29hqV/XWe/cxTAjW4plAmjiMUDT2XDCOmzg+Z0cV7nFaE8i9Gdc3/5w05t
drZxO8bu+saxc0ZKbwPGlnWEH8h8UCffoTB33WGWfsTsGk5ri8sEsepTGD750O7XwXEMfly3IXRK
ah7TkxZklDKzkUxQPKACwQmCrpVhH3rA/n7xwfN3Vr5zxwVr4hX9tTa7pjwXLHlR8uqErLooyw3S
KKvcv7++JGG8OFvS/KpntiEKYvauViFLcb97+ZtO8pmF2UVnacBosoqPljYwi3yEXwZmmXEXt/3a
eZzG8a4v6GUTXh3lM3uz8NT0FkTzbkvFiKEPtWe4oQDz+T4LbqbGRhMc8x6JMUP+GBrJ3mBq1oeP
3cMjoyVoycK3nQeVyITDHmZDKhMQ34XWvQu1wPXFCl3Ept2s6wB5qLJcZtfIy8OcFw9EyaD5XTXW
eDOaxte017KFnEkYTM4MzTy/6Jgtik0+ah89KZCIx2iF+UmCCk+1sKQlSzOvV9CpB4uFpXQ0DoWa
HWlE0LTfpNnT9W8n3J2zJc08307TJtfqjoAxet0qMJ+joFzy/aX9mfn+oCNLUjbYGK0HWJy2afVD
iZLt9YUsGZk5POBNS/Nl3MxmUyL3N/3zxSROvCuGQy2UvAKGsUtHk0O9SnRUQ6GahGEhHWHe+T3I
/akOFhxNvJi/hmbbr6Eg6ujorJ2swrxNtGebgVZ02hacTHgPoyytA9FEaPolizvL0vK6swDsk3wz
72bdMoKJBoEKHUAI7VUZB8qt7SnhQmASr+yvzdlZzeICmKKBzaZ9kpVhi8flfb5gRHhDgaYDSoty
tzIPCLnMZLOqjLwqst+wSq/M9qAHz+3E3bzrGQr4d88zVC58MMkmXHYzr2C0Fh7R3qFy7afyvsgk
He2YsNtDxL2kCf7SUpiHddphqMmDvlNBTl96YNVEZaODvQNgMx4qJt5tLq0ohk0jg0d3zyTP9Ijs
ogo5nWFjjfeG1XyqG/1YISYVoa21Guthf339olNh/JdfETlgwLeXv0m12xG5Sn4To8YbUjkl/T3x
w/bN9rodUagywBIboKMn3NzsUHThgL6oHYen2Ps4eL9p6Vz//yKvOf//s1AY+i4VISlhAi0Fp2Ku
NOR2Iu9LPjTrkgsyjTbX7Qlf4GCIgQEqikzde2bQjwy9gHuJBTldsSuLSN+NEeqwIbPuB4/pRmjc
HW+NKIQDd3qffB0csKDXf4ToPE5oLYBOlANNex42rYipVZNFK96j6slrGjuS+XjdhmjjTNtQIHo0
NMLM9PezOIPKEhLpahaeGG18qHjtw4xW5G8IZoRkU2NmBJ0tR7s0UgTFMEDJHp4KhuXXDSI0axls
y6bN859V3nJZO2b/hjhDg9G0ST0mtYeZR1KvLQdEfUIYdO686qGFQzTKviluAkn23eBkC0uc9mJ+
+K0JIazymtFfKc4HsUPF3W/Ckx1ajwzNqc23UD306SHo3Q9K/oH354J3CC2ii6FC46SQXc1CWwbF
dCzFDGUyMkbOk9mwcZkDdGu6RynTWnlF/7Uw7N11f1Fen0Rd1kDYg2ynM0eL5nIvKyNPcjibwC78
tHZ6vCmSWwX5xx/uMxUaBnSc/gSnAQwiIN7b6Dia1doHrOEtlskFJVV+CWMSps2PmQC1l79k8OVC
AwkP5KTjSYAI23iQSveDOcDgbzx0/fOQ5uuuLNaa5L4bGnNhx4Ufgj6Yojg0q+A1ujRf5JY5+AgG
QlU5aTqWTEebqxaVVaYp9W90sRbsvc4ImJ3hnie+KpRxjdlyY+ggyrRJ/FNhoUXefq8gIWy7n7G5
85Nw4doQ2TIYPbGm3itX56zYEOdS4mceoAOtzbdq8mn8LFkjwNtVov9zfQ+teAUcIiAo4DZzwI3T
+JYfZVzQkv4bhe2VEx+VKFiIBa+Pig7YERCMqqqEgnn8SRT4wMeEUk0d0FZIHgq0p52nwXyS0mf1
i9MtvFgFnoE5g9IWyN6pi3npGWWi9sY0SX3KmDN0ofPW3C+6u1OjGxs5WLP9tXAkVf7fZeyZlvfX
3vT3sxgOTZATTEoFJ8WMd7nLRHhu3MS+tbeV9hGqhpWHBHv9XbpBZ221VHEQ1BMvrc/8svTtvrMH
yhqSLx0sGwK90YWdKT9WwTGM3DsHgdMqtw9uV+9UGe2+1liToy+cDsGFzc+YGivMrMg6u3z5ERjU
sDNjqnyYTn+j1jC/M9gaPg4oQVWQimiw8DdQ5mlLd9vrS5pDyYwwlWOGqOz5GJCbQM6GGrl/cqBT
n3hAaH3QVV1yYUHRANA20LoJ/k79b+7DlFMDY4BX4DQOv+S9LyMSPqCf4q99uMAgqngwbsz92B5g
5mLm/7qHCcIBYZbiuAViGIeeHP7MwaYAUQwQv58c6yc8MOggfC7LZyf8gEzDdUuibbwwNct5bKvR
banDVNE9hcNzZryDwwmOt4/MFevm0bVhuvqyYFNwfs5tzqsg+mihTgDT6SmLGKV/5xuHIIMKf9//
qMuPvgHhi87YERWu/YLhKYzODi74FlKvqSjJI3j2XT235HP3HB0/Punts1w8Rc8wWSB50Kzt+rNu
e7tEWnqMT4nPK6PMTLKVTMqRrF9uppspZTMgIHnqy+1UeHURF83oOqjpQhgUtJZB3Z1ZmuWWNsxO
qjfVuRDJYmL7s1R9SUvEROOt5jA7uc6keD3It37uf1DVZO87H92h/2c4Cb9hQsUw98A5ffG3M9ft
K3cM5Wm1rSQp61Lq8pVrAUcwNZi7F7ZTFAp4M0wTsQRjhjsuvywUtCPUXEPASGW2RvboEOfvme43
rAMz5RFCko+KzpSl5W4sPdlOXTwkxuHmhQpOdR+u/xjBlce6//6W2bdH3DnUmoy+GVwrqxziZtd5
iiwEEic9FXg3IGdYL1aflz7A9Pezj+0wBDQ9t4nBSvTgQHrYwdxnd89vWJpDi1nXAG3xqri0UuWm
wciCw3EdlUNp77XG2dS1uUFK+Tm0NyN6X2EjH64bnb7X/NRAdA8QjYcYPj17TkAJ3Jiyr1AbQRx3
1+a6tE40rVm4xURn89zK7BJTM8mzi47iiCrFezhkoKm91zoKA0v9c6EhhcDNhCrd7Ynb/3ynECJq
GwTFcA8KXTDK9TmsJtZvnQO4UyrPXsjyhF+PqoDORB9N7fnsUT1OPOuZzswOnBTVeD9kzeb6/ggX
NM25kR4bkwLe5YKipgK3JxHDk8JZa8adAlWl5B0Xq3/CC2rqVv3P0OzLNQOk0P1kSPGNk5X42wKq
n7Bvb6jib5SqNeFb6neQHv+kLPDt/1vkzD16zfBKmDQ4X+i1jLsi/pBnME97w4IbCreLdxUlI5qo
ujGzY+dMprnwxJ3IpyAsvIeYfHt9JYIUmVkB5t6mx5PJo+Zyu7S4RIAaYifor9MNTUyXTNlUvsZ1
sMtpB1v9wlU7bf+r42taUIKA2MbcbNcGSWtDJvqC01B/nNiKqklNDanB66sSOuGZldl30wxkl9Ap
Y8Tud1ZHK8u6B9k/5k/XrUz/5dpaZllDTibKWDhrgRoEap1iW8AkBi9+2KzzcGGfllY026fESemm
gjA+NXl1Z8OQl/nPffFFDcuP1xclNAQ7BCVKADcviiLnAamJpFapZVwbyseNXjwqg3ZXyVDPlAu3
tNATzgzNbg+wSaXhTW/BSslJnJXpeeYY3920MBauDOE+MaoIhsiZhganU3Z2G6IyoThpxD4xvL0e
tGNEi+1zHdKT0jP/9/XPJzxPZ7amVZ/ZUkBD9mMIqMLSq/F9l7robg32+9pSnsvKCvZpMvwwoedf
OFbCXYPLA8FRsslXx0qp1ERHGxqzcp1tLY+xAVR6P6U61GOFH/YL50sYlxxqBZbJgLY+B7JVozzo
hYG52KJQaWQw87ZMcy34vMhDKPvaPCQ1rsj5awc5sNyCeui/+DXOcK3dL4fYJSOzg4X8A3rcE0Ql
Uo41+heZc2dCO3bdK0Tfa8LQazCx8CieF3fdvACm7VCIqCwNmuC2KFYIDmYLr0NB40MHqfrXzMz5
Qq/R6yEl7VMcJzukYaEBVIu/x2WY7GK46oDKKsPGK8dm2zsQF0EYLSNxJvmb1DTNbTvRw3axqR2Q
KUWExB+9I/wei1MMU9llHjfPf+bkzGdnpPcgXHtB0JTqOjM7Wu71FkIm6nbGwdbRLrzVHJT44lO9
WIAShQKqXAgS65Mo0pxMQzMgAwlGKjQkC7fA5+xtCQu6ZaChVyHWqY/BwsEUpilTboewvPxSJb1c
bDfQjvIGMkkjz51t3kgZxPGwvktpF20jtYxWReOl8NbxIMrrLP9WIs/whlA7MSmQLekvh/byN8Rh
Zza+q3J5KN+ZckNQbOVHP667uCjwUYlmkA5gKzrPsyCbIvODQHxEg8vayOqx0KqNxKs5hd78yasW
Wr8vlbtXLnRmbebpioNqTqoRGgIVClp3LQ8DWeZwT4Nj29b5Tiq/Jxo8y0mztdXq5vpShafZgA+D
SiZT6PMU120HXEsiZPRuslHUDKr+pcRvijqv1ndmYnZEEHqRBtS0QEIW3S5Sg52q3FZDcwjlz5n2
aPSrxcRMeDLOLE5/PzuUtdGFEpqhYBz0n3EPt7uD/AusNptq8J9DZXf9Ewqj7pm1WeqUyBJiurBq
n0KAs2MBiyQxt/HKNxQduBIhxlKoOOD6l4tyFbuVwxdEe/RUhD/CECGmxYKnKJyRnoMSnmqPXIiX
Rhp667EvU12BXv22hgodkd7RBMVZm6vY0le21jExjiKYHSDVk6Ax9O/fkuoRLT2NmxKtuEv7iomo
WNbxhDTU3zHwFyr3DaavGxEcb/4735DbmGbOvMmCWniA7hdGypY+jlat8mYfh9qGl/JmUlPp0oVD
JjgBGLQc3pAmoXN++YMlGCwXytgTuKh16IbvdZh2QxV6scF5NIzg2MjH2lrq5QnyKOCPDB6Dslbh
yZpFsVIyy6KB3PZUQutNjUb6XAXRHeLX7iaVrfjfd44oAs4ZlCDUDMbkWWdnLtOjPtb76KVZH9MX
y5W7zr6/vnGCc31hQ720YYQpyHA3DE81XbFBd48o+SAKc9c1j2Vgb64bE3rJVByHqokK/Lw15nbk
JprXhid9fGnuoopVGIiAqq4c7xB5fZIKL+NRaT5ftysIJ3R3eMcyucLezV+VGYm97EDZeHI6+w5J
+FtqqG2/AF4VhH3SUNiQwGxTfJJnvgEddwPZO0YsFVzFc4aizfVViJwPODgDd86E+J1Hq16pDAa0
rPAEHYjNiHiwM8HMpe7H62ZEHnFuZna3VFrq8lqgXx0g5pbFO9W+UQ9BmWz08Ot1SyJ3OLc0u1Mo
xBTQrrIga9hJbZkiSCB/7Y2C9o+yQgE51v59OEyHs+rvJ5x+0dmJSnXqyrKshyfNeTKsOxPRi8Jf
MRrx/y1sCl5nZhxrqCtyoPDkKTd6B3OLlJ2mCkP0GBUwseflQjAU+vffZc2L52Groa3oavj3SN/O
cqs1zKQHuUl+X1+XKK/i+9FaYtSEAs0cOjVGhhMhBgOWATrhwkq+ITlwI3fluzCrfxbtrpWfy2eE
h+B3zOQlYgmhu9DrBjUIHRNt6MuvWrpt6VaaBLbIBpZV5ZAmKyljwOhT5Za6LUY4ZH5eX/CSSe3S
JEQ/7tglmOwU5X3c+Js+hbYNpZBVVd3ocb71vewNAXnq6P9vlbMwApNfmrdqFJ0iM1znvuntykTL
VlmnSKvSjw8JEiULJoXuQw40vQ7h0ph3mvIRKslygn2q8bah8RpSE6vMhdKy0IhFI4BxFoit5txM
vVShpyxTmNebJ1B2fvOw2MgS7haPqWliBcIWc3a6Y8jKocvkHRN06joaGAeSf7hwjksA0dSD6i7E
Y/FpOLM3O+ZoKfppWmAvD8J7r0AjPD/a450SQGdcQeWP8oN2E8Xf8qVXo/Bb/jU8H4RypEJmkFyj
SqrcpDpTZaa9pR384brzi60ABpuuTM7b7HPadeJWQW+CxqAIa2XHMkZoUN9fNyK6NaGKk6fZEq5O
a+bu0IdZQZ1gJDSUU1TGt63uPl03IVrHBIGiwgftAmS0l4fYVP1ueupTwgHVPKRPuvMAK9gbbEDg
AgqcX/yqfZkaCfLgqJGewvooMZuVDOUqpOR73YooA4BY748V5XIlttfClWF6xPnyPp1kVGuYrZKj
IRkLF8rLcNfsgTlpff+xNIu1Zh+7XpLVXJS+V95IsQH5OdCiQ934/bYM8nLjabV1L0swuhXosn0I
1fi+6rpvVoems+SN/T5TvGCV6zbaf0NQwP4PpXTvw8Edl/YX2/QYWM6YUa40z7kpwoCJrABtFKuv
m1MN2BrqQF4prVctsTwI3YHkcwI20wGeowiQdYcKg6LnaQzRCYzhgVfuAmvpsnrBk7z6ggxEMnXD
UCposMu90tyRx5IHMNWIdwBUj442rG0dZbS0MhFcDB/U+JOqTzhVcD/lvW+Gj0pYrFvzg5b+aEJ/
M3bZTdW9gzE1se+BQe9k9cGT1LWRbuv4nQTP0gqn3l33MFGNUJuSWOhLaZ6SU1z+7CRkVl/2c5JM
aM+75D5owWOO2Y3hhxt5GE9D6N/VCajetPCdVetDsJo1+6JCkxWVMxXq+yFQUace5IVoK9y2sx82
O8WRZoZ5ZQCyNZt+3aNJHBzRnz5cX74wGjHoCfh14jKZz58VxVCwmSWJW/8xRLxDlhdikfAEnxmY
VnmWGfoVGkZSgIEOvW7Gdb2Vip6Q93h9GaKLUD2zMkuskd1x2AFOr2q8s9AFAGQKi18pOVR4f7Ft
162JapjAKpl/Br2B18y/WjPaEHwXbA35g6aO6w7J4qBPwI18rKpNWCq3PFtbaSnLnk7QqxN2Znb2
LTMX2cWxowRQ+lsb7jmdLBDJwx4BYmtVac7a7JVVoxRLEGLRA+l8udMen+1h0AV2HE3Pcs19LwMg
YWEKcz+Gsy1JQ69/W6EtBkmnWYWJs20W8YcKQP1gsJOtdYzryEXfmOHjGAUYF/k7dYmzU3jIzszN
wn5oGUGrl9Q3HO+JDgDz1A9ZsnBVCtMm8N7wkQGRgzp9FhmdMtEN5PlwF7c310ruH0d7jWyzy2Bp
AomEV++RM3iE6TItw4e3fM8/tufBPx2LpO07bHfxB3eoDrVerQFUrHL72QneUr85W6g62zy/lcos
t4C2SzwdyOXjbI/6T3SfRmPyBngjlPewrEyDHfTEZnFbV/yszDpKK7e5UazVHJpQuV8oqwud8czG
LASPDZRgSaeEpwrV3bq210PyZJbhpoPlmcbM9Z0SuuKZsenvZ6eM4zBksN+Gp8TKvyCMsnUN65fs
mJvrZsTBiyFPqCMYpkbf59KO2RRe7ZdM3uRauRqM+H3uGrd5cmyz7EaKxnd5esyddfJjwey096+C
lz2xNE28fzSeL832KFdbyYjZwq02WWghqvWgF5/r9nOPCInWZiuNbtB+LJagS8Irziaf5xKAXuDl
dJ59V4lbPxwhrYekPLHWVtCje+7K1f76+paszJaH3GpblepkBZLJtWTlSGlFhK/rVoS3KT37iduQ
Bta8z6wXALjRRicSh746VYKN9Yimybob/HXPWMSbzEGAQ7eOWqI5nY+zTxc1qAhqA/ecDK2+9tuA
YKj+HKbJG77dVJMFz0Nf0LJnYWMwdSvoOoJwXI90Y28GX99e/26is3VuYbY7qhdqkapW5KbWz6yi
qesi576YFoh8AMQaQBFgADCNzuK8FPRoiXXckwhAM6nYe6ieRxv0Qjc6uf+w7uM7JTlI6Lql3sck
fZeiUnh9naKAxQgMfQJI9yDSmH7h2YYN0diiNsCG6XAHw9cMb1CjbxvT2KSBuRmN6OG6PeF3PbM3
/f3Mnh47qHgm2JMSxITSca01SJiiLXbdjAjKz2iPpjPFCCcJ7Y9LO4UXB3HSMwzWtDlSPndON6zy
4kgJZ61YLbRhCMMmvBa0dCP1kPF+bpaYtsUr/fsLZj4ahHLepgO/wE4fm9LYjeit2+ESA6XQgxQg
K4ykGzxHZ/vXqq1kRChfQi2o/fA90177uTJurn9N8VL+GpltWsjEc+pOQ2883YNCPdrGz9pNF7Zs
ycjslomMKtW6cUqsgvzgevYm75XDIlpUaOUFRAIlGbPG07vgzP/stggzWybhyMyCifoG2ijUZvvV
iK707vpXEx4tBlYninegp/bMBXMlywcvxJSvmFvrqzQglJYdjM7b6m/6duAxcPhJk2hO/ohKn0EB
YpxaffI69b5PkNEqWShPiq6SCfTxPyMzh9b02iDwk244amCulLFDMagbrJ2mJym8O9oSYE/4/Qz6
RczCAL2Ys+sEll0i6SLj2qaE5nZchwi7Bv5OUqJykzo6xe0AzbrrmyYaCtSYQvxjdRaSdT/Jx7qk
UTBW5VGtxrWpyPtBgTYmS7dj69xYQ7tRn/TW2fWB8wtk9zvL8E5m+GGMwqMm3U9oiYmt4frvEvot
82tUhoGnKfNKIx3VQh0dm1yPOgkyeiWCyOhj/59WZos34qoajMLhNpB5YNDTch7MYameKfQj2rUv
glyMsM2MdF4qJ6RX0SlT7Q2MZ64MrRH602O74LDib/Y/QwjPXJ51N2OqAMW88KWqGbX6UbbqFUJR
b4mOf9ZDd//SDC8XOaxa1pM7/Ub1nIOpR5t4kYxSVLGYutz//WwMil6a0atQmvADTB676o7W2QdG
Up0wWDf13TTsA1574S0j+nxQtjFLzSQwY2izqyXvOr8YZYKK333yx+ehvWuCpRqg0AbdWqrOAN1p
m10uSs1y1PoiTpuRhgc/0w9MMIaGv7BDok8Hcou5QlLSaaz50ookWZXXRGF0CqphBZ/oNqKTSlVY
kdK1VIyrMFz4dKLQZUw6YdOUG+Ky07LPbhmNOTptdOsIZH0TrNJmcH95Y2Ct7aK117kDRbTqKm+J
l4BX4JWfgO5wzl4adfvYsVHXjU66/jVPd1x1e+nR8NdBme+vByPh9zyzNPMMo0vLPvXK6OS23W6a
7vLdXWm3DG4TkZyi8w6ythQAxTZ5WDDjwejrnP6hLTo108YuOjUFgEcaXNk+r7X4ZnQitEWiXt7y
ntsGUWguIKCEz18IG/5YnsWrIXP7PIVY7zSUA8NziIsWzXDXNAriTWsgMD7KoM2mDH8Ay1y4jUTH
g9RhKmtBicJI6OWWpjFDZ2pmRLBVR1/6dBhu9CH6GgymtxAqhYtkosWBYgCVRFOfL7Lw7SwOyCO1
Lt9mrrEL/HUbZTvjR6WZt23+mHTOprJ/XXck0Tk5szofzlYH124TncQyU+78+jbNJXCIn3rviODi
wqcU3TrnpmZROulUaOBC0suE1nsFbqco7ypUXxd1F14QsPO6xbmlWaCWWJMcTSiXMlulQbwtAoAa
ffIMiidyKVpY7Q693JU+0M9xu69Nsg/7Y9Y9jVn7rls6qtNRfPVjwCMwUAyTA+3jSw9qLC9BvpRq
nlnmG3RK+iTfXd9DkY/CGP/HwuzDBrQYoFHAAmx7myaytnzYxbRd7J9M2NBuIRN8NYGAJDMZX9CT
4frGPmbWM5OZBCAjdN1NN7arTOvVVd00t1K8NAwpdNIz07NDaJdKkLkjeXwZ7xTit9evnKSEzrhe
d+YiKcW0Ia837O9CZ3eVbSUGiTZZr+88ANJbm16wq6sIDSpV3lf6vuuhcnPk93UoLSR/QldhjIkO
lIay0isUpBtaiINPEBnvyXZ/e97DdUcRnsCz/z8LMXmAukBUgixCxyAvy/dWujf8bAsv6sJCxIYm
SbJJUZUE5tLnwyFy+nigCKur2baPR4SHlP2Y7iTQwNeXJHQN8iO4UiaepHnf3NBD8r4JxVQn8rqK
0Se3/W1Q2dtCMzblEkBceNLOrM0c0deqiJ4VH1By7lybDjrszub36ysSfjtSF7oO6D+8kokcVSet
Wlj9Tnr4qZY3moYc+XGpxTDt9Csf/2OEkvLlBtkoJPi5xGMGT5Mg4IUDVDWZ4H6mSXSQtHAV90vF
f9EENyxdtCbxCaY254OAoZv6ZaeBy2r6z53xQdLKzUTCC4p1p6G2CRtDjzyTlW+NTLPQbV4nabHN
YXk75sm/K3rgllAsgHmGx1qZwxRdKVSiuuK3BLAh12Nwl71EMqiz7LfUss9NzcIJmuRN1ES86ELZ
31dyuaoUZSEbFB4C3qSwIfEwfQU6Yw7F78ye949W3am+vYHAeVWY4zoOwtUiyZPQGDgscNSMYpAT
XbqOYzetVOcYKyv/EX3SWi93kodaKIwkOToA10+D8MS9EGLgk4zBz65yjbu6joDxU628d61oXabH
GAGi60aEcRfZLOC+gMtArl4uqezyKjKsIGK4TvpuhNbwQWYY9/11I6JzDeQLdDvzFlA0z/yAedHC
iLQ8OsljugqTO4pINdARcOdps2BKtEXQVQEjRo6Z+tfsTdcZSS6FXRGdLGUjj9o+jf2NHQ/HnKIU
Ei+76wsTbZFFTQTWEIBFvLcuv55TxK2RNsSSXjZXSYa0auis23Tp+SFMQM7tzFwhRdtdorNMyyE+
QbG68mG6s6ovBQgemLh2il2u+vy5ipYCl3DjeIHTJYBWG2qhy/W1cZygdEmsSNtj1cFAVXzxk1/x
GG7e8B0ZD4V/i7FfMAOXdtDsBBQb8EaG+yqPyi0zEL6zpPAjdI0zI9Pfz97FrZ9FgVrg6lFKswuc
RfxJicwK9O+xq5f41l9eR/NrBgK/P0uaOaKbpF3XDFOsGHaphPqeAWWnt1a+5dXezNTTMNrvY/mT
GY9rr7v3a5BWVXHDjNnoq5vA+56U90lzA1LDUbjcPzJy1kwVpL4wPl7/9qL7EKg/+mIaZBvoclx+
liBVXLPS+fZpvHak76opbY36FwKDyCvc8EDx3gJnPTc4+zJ2V+mB2YCglUt3Uzv5ZsKzpsNCf1q4
22fLmrkuLRarD2Ss1M1zCgm9FB1k57MRbuJ8SfFLFEPphPMu0JjBp9h8+QU18HNSPxDeWsv96USH
tup/Xt8jYZw5szC7eEK3V2q7oArQ5dk2L5MQKqx8HdZGsL1uSHjgmYEyId2ixjIfhvKTyg4qldqR
E353qe9F3bFzIZ1ZevELd+fMzuzAy1nQeYZEEYeKct92yD/c9sEt5Bb7vGzR4V678Q9ffWiadD30
t06X31mhdw/3+CEdejoZ1cIHXvo9s0NQFlDH1ggjn2D39MNDZ1ifskmKvWj2Xh0sIaOE20liRLmM
HjJp4aXDRADlTanNOHIO2PjiWLbjqlua0xXVrCakK1U5yircUZdGUEZ0urEfI5rI3dfC1++1oNrR
ETSzDVWsXQiudyGXEDEJaja8wdTVWRycMpcmx2jSd2MM+eTZ2rqTDm1ydBEhtWjuFrdmlm10HUIm
ZmKatWl9+3fPJY2xaUHxQn/1dsg6Z0ikOMW29EEa2xsnYyo5btapvCT1Izojfy29ekCg3VZJpczu
KWNx9FNpB2915xgfyPxX/8+aQN9ffk9KRrVlmlhy4pqh6uE92Ks7KWnWchAt8XyKfPJ8VTOfdKIo
CXwJHqVgRK9d+l7aH/r06Q3reSmgMusFmmduQ6EalCCifqq7va77t151F2XFOh6rhXxCiO61zyzN
QrJRSpInqy3nebDXlG4c4K9bx91IzEkplfnL64a7uC/3TpJ8GEJ1nVjpvRVnHyYSKWWUD9VT1cQP
UdjuPE+hbG/to+6b342HQa6cFVN/N75Ujyvwljyh5KW0S3yQYNkyLBQrUR+Yhccu9WLY5Pn5aTc+
hIYGmf2+HH4qtr+2jXUlRbcI3b4zEvvW9+oVI58L8Vno4hadSDD5U/l3Fg6brMk7uOg5TIkb7ZXQ
Nm/aLNEetVEp3pXSG6QsydQnIXdeVTIjo5NznqVmKFv0IZITOB9NwI0uN+auTpk+hJBUPVz3QWEu
zYQUpDwwUKmWNXPC1hzoFkvYytwPrZTvR8vO1lmcf6IQfpTt4cH2yq3ptjstqT5cty1KFM5Nz7yy
9us+HwolOsVMwKMI0oJTatWlqqvwJNsWxa7pjcp3vfyYKuAxcj3q9gZ0rpxkenTLHRGRh/DiBuVC
9dXhgrk0MrrI+lWZS3qb1jejld74UXmImqZaATdaKHSJPhsQBthRkKakjDLLfrJIqworlXgIq9En
i/KrmlXhQqgVfbRzGzMPVGspNf1uWo8HK2x/V4/pZjEnFX60KbWyIc5hTnRmxC7QizZih6hU97vY
+57TcvCDZhdC2PrvnuacWZptz+CwFYZrY0n7jf7BSm5/Xzcg/F5nBmZOlhe6G/kIl5wCeU85axWB
/VhMYZa+1yyfgNM2dJlU5r6Q7rSYIkt5N7SQn6a7NywGcAMIeQbkQZlcOrPRodok5yyGuZ2M3jmw
6sUmgtCJz2zM0jEwRdEQ+zgxar1thWoNqrbXVyH8Wqigs+8A/Xl7Xq6irWomd5IoPhVRti2rel9r
90VUbz3GaK9bEpGo8taBrfll8OwVDwtTO16ROg0hpgq6leqT0ElS1G0Uo4Wvv1G96Lb1XBkSmFLa
6G79VRvcuwadolujjYJNJsPGaRndqrQl898d8+KnzRzTkvo+RB+I12Vbrrv+WMfmanEqX/wBJnTu
VDWDVn4WkiSvTZq+AQ8Ba+3GAzoQeg8dmtmat8rcR1q1Zn+UrHale/k6MKkvMKwjr/w3iLlzQVMq
N8g0AOLpswwxsJRWtjKqDFYp7Wpp60TqWsserm+34KxfGJndmEPq2S+9htMkexhoCFrY0aq2lqgh
Bf7LRBOjy0xTcC3rs52L/T4gRwBCIIXWBgVHaA42Eq4Ma96/nxQIP6h3TOBM3mGz3XMToypNCUv8
jm0Bf5Lf5DvFujUg8bn+6abfPKsC6Q7ztGDXIZqB1/jyTKI5otVSzXuaijLjV7V+tFKw46NUfaNy
lK3bIPcWDqdot85NzsKAk5tJbShUI4B/rnJ3+Bjr4cYLlc31lYl2axrXhNhrIoKZp1FRqXjpqAzs
Vqd2qxZdzEPRHvzmvWHES8qmgtjJsBf54UT8xDNq+i3n6WHa/oe089yNXEm29RMRoDd/ybKiTEvq
lrr7D9GW3ns+/fmoC5xRUbxF9JwBNjADzFZUJjMjw6xYK2k1plxvk0DP7EyTNWewqq30dWXjLqws
zp+YFMg00jMnpDkM7WDHs4zVsMXytWqFTWMaBEp4pJwu14LOV4k2YZTcokgbNNMTDWuzKTcCzflY
LY6dhrju/xpZLEVOgjA1UQ+9LXOj3wNceYYEQNsFUWPaoZon+0ZozV00RRsJ3vriKBXPLMEoCC0C
3ChoW1CKFKlFaQh3Ylmjh9j3O6P99/yE9f3HzuICJ4Llhzryi7dZEZ2s7CUwetvKB8foTtdP+cr9
xRDovXnWEvDW4jL1VQmnWFUlt+gXnDx4Snayei8n8qkTJFgP4+B83d7qBjJa8CZZClH4wp5itVVg
VBncaal8IG/dCah9JcbG8VibIoUDRcWdzqA0/svlIWQSf5KTmmX1oP7pLPg24uB7IxbvAkZHx9a7
782ffWR89RvPaaabQAc2Ao9D/BmWW5gCvpjZ1spX/MnFT1qsXLMCzaO8kcx02h0ZS4zkB89MB+3B
9S1e/aT/WfsS9iPlnTmOXZ3cdt6XwVNPUo0stJE72XBI23zj/Kxl8jDBoJbI0O4cLi+ueyDXDVtb
JLf5KDQvbZpE57KXgDcBuHKENM0ezcJsnzJod/ZTFEc7JCt/wEkSPZZdZn29vvTV06VDFDszPtPW
WVwbHbmAPJo4XbDAfRbEkvfBEBH98TfehjUUErkaxEhk8yiryIuPaU5yM1kCe+xNSW9Tq2pxPFpW
2WrxCEf3Aczq0VPbYwfHtCce1fhvSo8zfo6TxyHYOOxri373W5YgJGXq4mSQOVhRTdJF1z0Y8v3m
1OTaqXpvZRGIzXh/lHn4zmL8KuS2qtqo0Crat62m8No1eW9n4WFVpU5rxeTmioWyT6mXp1HtlOkX
WnUbocvq0aWxTu149oDQr146iSbSLV8Q2biufDTqHd0/fMOk3UjRWa53gfAsGPtYcqLu+fopXavQ
EFr/x/Ai3iyUnqct7Gl1Dh7EQzd9u58UOx8OevPWOgM/ZHdlsnFoV8/JO6uLnS3aKvEDs+WmRrot
gCWdRRw3M4dVK1A5GtS0wNMri03163Ssu6kklIEKyK/h6eu32S5WDyMtW4AeItC7JSs0o31Cpcdc
PwgjA6U6xuQENewnCJYlW8CttXFhnkY4tWa0k0T/6/KYgN5OhU7N0ltTbfeNLJ3BY5z86dDoz3Aj
eH2398u9Vn6Pmv/igwF1JOthqB14zbwL76LCkEjXN8I6vfWK+96nSYXWfbJlZG0rZwvzpOsMXVgY
0Sop1WvDSm8rQ//d9uJndLYOQyp/LkAKDehbXD/7H8zhM8EJwfRD5wZ2isVzkcVRoOuRT8ureBBE
6dDXrW3Fd76iHpvxn7neMca6cPazMhv8h5cbaApNbIZe37uebHS/SxEtXSkI/B1UqmFgx2a/NZn/
8WbPFhl+hjEPy9ayahj6VdbnJhZH3Sp5HHIBBYWwr8+NYL7o4/C76AXrZhKr7r7tvOxbphiv/77B
ODOGUef78QGe12fQcDZCMLhpq1Cq/J5lmp1Y5dEqXJEe+HVjH5w1qSWYGo0sEzpCNOgvN7jqtLjw
Y2NwjeEe4vR9rGp3YDlOYaZvnJsVSxTrKStSCKCM+eGRE6YhrRANckdAXWOfO5YZ72UhttNgC0ax
ZopPB6E9/WE2cnFEx6k2Wxj7RncA+26VN2jpzMyHWfxyffPmzbnIYUAMIWw5T6YyRQm263LzjDTX
pTFqR1eOXv3yK5zp1//+2mGExguM3cxRIX5wXBb9n1SJzdHNq/CQeIGtZiGya/qDmcCln0l7fXoV
LHEPzvZ43fTa0oBtzjEYNQjy2sXS5KhXWomv5dWeZFthOe16Qd16wFc+FCyHlKgoxzFsuIz2mkEK
q7ihfS5YYIeN4lswVscyyEO7orhyfUVzwrD4WLBFULnhXEgIVCwOhSxPUDfU/uj2lSDujFJXd6Em
hIc2aLoXQWkjl//p3cqITDrXLX94UGFio2xLbA0AC+TyIpUJJiMcx1Qb3AIdmEBq5rNY/jM52myE
aW/cFwUI5hAvP5ioCLmUyMHoiszI16XmYESW/zV5no3AlkrCySMAG+2lkWzKtXpQwtEt6JRLBOdW
7yC3vrFfKy8MVRvaQupbm3xZS8llX61axAHcRP9lCAeNtk2S3KgW8OFuC+cwn+PlqaAJO+c+BgQA
y7ZeUPD0NFE4uYosHIJRe+2m9GZU/kai7MiyI1VfWmsLELp26hUNnCG9L0AbS+LZiqbvVMnW4Ab1
jebdVeZT51EciH9fP3ZrZvC1jNfOo2Mf6PIsUDHcJIOPBYRDQlzUTsbivi0Mt0+y/XVbK+5ibnvB
ePRGnbekk8tFtariappcXU2yM13b5jkvI+PpupW1FcFhA7UUfp1vtohM6yHR80jVRjcMatR9dUt8
rBRNeehi/HwuNfIG2HvtIM4svfxDAZsK9uVx96OhUtJAnVyq4rtBeIiK7ndX2ZURH9qwfLm+uDVn
z2M8l6TgEGGJ8+rfBYt11FpImQai28cNlEf7QJr2GZOLpfKi18ckOI2RQ/Nk47Kt7ClWQeHAB6vj
nxZWmzaqBSi7RFduYai3kr0wQMz1Ryn/fS9h4pOYBoYTi+dsdpLvVjdOBkUcvRV5UCSEucZI/Z5D
cHso9MA8ComaPIiTV268Yis+f67Sg3qdhWEpoy+M6lpYZ4Y8ueHwaNbtwUvcWNJsy9PI1QKbuezr
33DlwFzYWyQa45iYlZdzYDrtbCSPfdPvLfmoJ3dFk2wsbeVRoYE+twYA9xqUbS6XlmmakeVjOrpA
cI5CDSA17fZV721Maq4cD3IK/NSMmJqRr5dmmqFsslEtRnccpMgOveqRScKo7dym2GqLrZl60zCA
ZsMkIF2ckDSOqzBLs9FtCydu4i+CinibVss7k/nx699pbfPem1oc+twYZaIbTCXakxRLNj7fmzac
1cpZAOpFB0fjK838E5c7p5HSiE00jK7e5rakPqi/2o5WOkRRW7WsFeeL16WYPfOv8pAtTh1UeghU
xbhFiAltAXCiPP25vl9rvomgnaoc8fsbdO5yMQICZdKgSizGLx7z8JPnn5hrLcRz1f8/AuTQuInF
z9etrn0l5lHwS7PQkriMQTmTcHwHMu5eE0YbXdeTosSh7fvt439hCN0KgEyQB3y4S5ESKX5vsDqO
g++VON/E0ayt+eP1TdQwMSd32FlcWVPvq1EX+E5Iee1G4W/s/egP4UPmtOdOuB+3ABYrzo92wEzA
STVu5py//GaNT4XKEJLJpTm+80VwjqktQI0QyTfVON4EirC/vo0rF3iehJ/1dBh3AUJyadAT8ylI
6mJy1UEDx5nnX8KAXrvH4OWhmORf1619pLBh5BhwlImwGDEBNi/NWbIfGO1QT25Zqv2NYiCeN9DR
coy470/EdTMZfVTaIbK1bhwOygkZ7exBNxK9ssPRatw4nbZ0UFauIl1bAhQQs3ADLAdiZAlVDblp
JjdrA5HoEQLIriz+eYCPlRP/MLCNNBKB+Ox63r2ljWj6qpj3kytFFgJJMfRbiQh0v4nPypBv3MIV
P4bi8MyARImJEb5FJii0XHHdGFmSPthene26EaolXHQ97drp58ZHXYnHsTazAiFmg9dcvDfeUPK1
a5ZWGY1byOKJMadT6emfx/ZXkjxo3hdGO+6QfjGmXVm4pbiXmSQu00Nj+U6qPaViIJ5CJbav/661
o03VywCwhofFT1zueDDpE2N/LWmC8qTKd1Ef2ep0H/07pxsy3JAxMSnGODKcjQtX7pswq8gad1bv
v6jWs0HntUzu8uovEfVLFKqOaT14+o3g/XsehOE3BVe4mkFIL46Uj27rzMDJ3a1/lkgb+wRpZufo
2p/qe6DZARRf13f044dmII62E+8JZDIfYPyjCEEwVPaTq4nZPd6ENlrLFyxuWxlMe3+OCqnfJdq4
Ee5+fFNms5A1c7h0JrAWEWFvQfdpNDgNPXkVlGNjPU/hhmP66HcxAbTRgtliLnAvtrJqE4Z4AkxA
iDOO4W7sFWgRXiz0MMUuP3j/DKbkzMwNMya8qNOoyxCtNZJa0FQuqJjI8ilX6d8RhwffpSLc6Gl/
bMq+mYJhgrIkYjcfkoVxUgec7uQWv7IyO6ZCu2vV+rZqBrspgx288ofaz5hiCdyhvu+b8jGd4GZI
nLz1O5q2vaMm0sYXXTtIHFiT+wLSif9cXs2Yeog0kxK5UvoNYL89Hlo6W/Kp9m8bJ8o3IsePDp4E
jSsK1HcGLyz9E2X1yotViR3oKRX8VP49rGccgrkEWkvMOn3g34LHXM+Q5BRdMLgHOFu4F0H7Ihjh
Rmnxo1fHDgsAjEfVg4DkctcmE10cpQxJ+wLZjqT2YFnhjpkId/SDnWdtfKO1WwfkhfFDMk2ZTsil
tWrUUq0x513Lop2XFLuCLsgwbtLpz+7xsprDqiA/IZMF8cMDeWlnKLSKh5F8T+D466FNDRORuTGD
Nbzc9cHvzKqepaF46GP/qAjQXGwyFs77du0XLE4j5zDzeCxxa010EIL6dvYAlm/djPGB2DURmxdo
RA6ht4PpOG6cQdzCqK3uNWrf7DNgEGmZd3htrfZdwx6Ixb1JyzXXboVmY4R11QbkkjyJ1EXoBl3u
syZ0SdF05Ll6/yObnhiS2Kxnrl1rInHWMQ+tgUu7NCHO2kxN4fEg6fKdEEwPiRf/YQD1RZFPntd9
hqDMQFJgo0qxtjASNo4ql2MuSV9ajYSki3sxFt0irp2ouhPkBwQ2N27D6tLeGVkEE5BX0CLXItEd
Ouul8Nt9PnQH5medwpQdM5YhgTYOaR4fr7+4a+8SESmdUBVkF6u7XFuITmCQ9yUq7NVn3fikwwur
qA/sbISU9li9Xre2tpPMLlDCpXtAg2lxEeSkGOmdYM1qhq+14LvCUN+ig3L+L8zMUTCtCqCSy9bu
WKo6zEf4MU2mnhP4SKu8WjiY61Y+hn/z4DlE/7TkaIcsW6xWm5U1aFrRNcPTCLC/Ux4Mqt9dvFFt
Wds0GALgPSBNtJisufxElaf4UVV3eP+octQAEi4/sKXo57+v5r2VxaepMiUt26Cn0PjY1n+kmXrx
KG9BvdceGBwwhUwGMOgXzEt9l6MIfJdiHBWRMaD7jL+utrUz+I7VjfvtKv7KqzzLQiL+wc2lnLlI
BbNBJuUchM6dIGRzG5jV7QgOrufr+/ZxYJoKJkLZcLHhlmgjLS4uv12sotHr3DJ1S+Nrnx28HFKm
W1P+JkgvVbnzopvxj/oJ5sc0c0PmtpPx1nwOhZvghIqdGtueo/5U2l2dHK7/tJVk+PKnLV7YKLYy
zwz4aQ3joNNd70e2ku8Ma58p5wDSsW99/Kgqp+ALB+q66Tdnv3jyLnZl4aljPonSd5iu8nMonhXv
qGUUaWxZutHqUxq9qjTtvwow6o/ewUud8HMufCoOzOtXQmJbT5NOXcK/jU+TupetP418rPTbarrz
+ZdzWz4EX6KnwrezpjzVwk1mMiE32V62ccXf5oavLWNxhkyj7yqlszq3ZrgwvIE33qTzKfdfGkm3
Y2qShmFH5JttcJh6J0Ce7a5O84MvPIXRMQYHGOVnc/iqFcFZdTX/q1R+yrKdpmZ2U6iMHeySKXa0
FlWyL5Hwt+59O2R0N9p4W97q6NeWsXia9WAwrHLwe1fNPlHiHmC1QpZP90/zhP9kd07+JfiV2tXZ
8HYTHqbN7PhByx2dr1C6CbwuwSk07gUn9l9HcwehZ9MFuzh6yUWn1N3mIXwczv6NvFfpJ1ntnk2z
+SzVjZQ+54f8kzA48vigPprWYxp9iYX7AapMu38eXkrJDuOH7l6P7Vy2B2Yr5FvRe7DSHZQCVrCx
ER9BP/NlpTMPwTFKHEzTXTqgYjSFeiDlcKH18BGQSeu9XpXTOS1zqEGHTHajPEltX9EfkjHtP6d1
C13WMG5N873N1l9+EVkimJaIY2iZQq9/+UOkpCvbrg97d+K4AN9xJK373FEZqlrZmarGNf+UiHhW
emTnpbRPLH2viGdr/I5Umk0bfj9o9kiO1dgCDEoJor4QoZzm8ksSoO0rQrcnOM2x1auTOdfAGEYy
U7ep9ZO4xX60uZbFpsptLpeFFfRuI9zAkG581U4C1yJ/UFw/RmLZBL61H4YThH8hkllpALsjRfz8
HEsP0YNi2KpwCvdhd8xjx5N3Xf47PwQ3FBgM5TFvbdy4vSVEtOIa2X/gE8QH1CVJDy73P1QCYuUk
BUPEOCwQokMqHxsTVGLuzKU5Qbq3umnfjOm3VrmtC/9u0oOt8srbAOCHQwCMGRpxYlpCsMsfYUZV
JKZt1NO6HIFNCZ/gLUGRLfiUx9pNBm9oIVdA0/A0OVW2Ud6JpeN5yTGXrafWnJ6DbvxFin0XVCYi
h11915XeiRLkEyJL7LsTSsrOZ4ZDOFjQQmdTv2+Ug2K6RvvUZ4DdDN3xhY0r9jEqYmPBGzA+Ils0
fxdvTiEqXZqYWe+i/g3MJtrlaUeFcO9RKLz+xrzFph+2752pxR0qKkktK7/qeXb1p8rPGF6iOZrr
j0xHf1G0cJdkAqg+hKGV8a7rk69dXOyypyb4k9SNzdT9qTNFu1V+9NWNkqqOrA1HOT1t/MqPYQgb
MrfLiA+o8i8Vqj2/M/M6mHoXdnXjMArdIcukepf6ur7LBCRYcsG7BxGIW44hkRdQ4GzULtoJ9WjZ
ZZJJzlQLKnejbQ8lncuDyjjubeBnDOEOWbYPS9PGkaWkj5NO1tDoh1pWm6fry/hI8czEDMRbCEvM
HpTZ2cuzCqyVyWSr7t0c8ihDhjyqhW9MyLWzOnXHWjub5nEYf6iCYwV3sCEfTMvOJJhOpfFcEGz0
8Q8ZvND1X/UxaYK9nUEehtkYNgfVcPmjZBBY89b2bm96T5l1bPJHyVcPbZ2eAD+VnRtMzUZQtfI5
McnAjQ4D78yyfWlyKJm7smIRk3HlTNENNFT/zaLQ+J7J6RHDXEquFI3RC00y9G7GGx0Ex0a+N+TE
qbtjQgOlvcnHDRDeyqvINlLwmadIqWcvUXiVJQx9MrAmyThFeXQiOrnT7n3xvv5VvXSJd/C3JC9m
97q4upAzzRSAQNlojix2sfXVGDJaqXfNwrPT8bvlCYcwfVKC7tym37utAtqKU7owN3/Ud3nHKKtj
GY8ssEMfLUdh2f9tCLewbmwcjo+p2ixu97/LWmL/snKwctUYewo9p669rwcMbnUdVm0wT0ZFC3gS
wxmXaxGGMEMqleMBRO4mqTkYyFFlW6jy9TMxQ17FeQaEccNLMw2zkzHTgSyFMLyTp1P71dLyvZG5
Zoxmughcs/gGI4LTq97GBXiD7CxPxzyeCip7RuYtg6Nkauqi8TTexTJ4VJNjrb8aSXdUs9tJfNBQ
LW39n5VqqxGz7jK6mCh/+G5bH/vq8zj/OOubaB189fTvFFBIkDPiREUJ4CWNqIUT9MK8gwAqAbQX
PhX9X2H6PvYv113a2ucF78NwIkDVj8KVopAZfiFhYhx+1PL9kB9V4/G6iTWv+d7E4tNqDFbz8MSD
2ybPhhXbeiQcp4R+hH6sxHPdnP59IH7eN+q8c/8Dqu0lpLNW0t6ImnRw9bRnGqJ8kIafgdDdM811
vL621e2jQg6bDlwtADsvj60ceWojx1jSoCq7TwTNlopsI/CY92d5PMFj0VdBlo6TsDgFcTYloW5l
g9vDmtfvadg5afk5bj9dX8qGmTfkwDunlYpD1uY6ZjrzJFTP3fQwqffAvf5vVhaeePRzxpfbksXo
X8XhGASSHVcDVDEbl3p2sR83baZJATREX2rxVKcGDDQeyZc7WBGdw3tJLzc+y/wXPlrgbyPLA7Rr
qfaQ+oKuVloxuCZYBv0l9Z/LTxC02JtVrFX/xFwRU9YA12FjWawFbni57Chh0hclk7b8W1HZKfU5
ehgU0TGRszXHx8w6+8lroP+0ggAY58Hrz2HzK/azVz/7Eg3dfTMqp3EL3rF6td/9skVaUzKyl6tF
y5mpXlVZsJVkPxm2/CsLH/1ZcHPc2POPw1bzzf6PweWLJ3kqql8owrhReU4+VaMP1uhVrw5+97mS
fpfJ907qIJ5/bDZLTKsH6p3lxcFtULJnCEQcXN/MpV0pDICoPEHZiI1WL+E7K8qlPwllKUFUtR+Y
sjhVsi1188e8Ube8/upz+34f59W+u+zamMex33KkCP+7s9x9S8WHVkLH1bOVQp9rI7nwoCAQfv32
r7lLcJdwABLP6rTdL82mXhVEyIENbj7Cmj0cOzTp+vHpvzBCMx8QEKNjWLo0MqCnmUW1wpMm31iF
5JTNo4zw7//NyOJOBjnDEponD26ivPitaYv6uck2FrJ25LR3C1ncrqhQ0Q2WsWF6z170U4Cr9/oi
PhIuc51mfADQJSoCJFSXW9Wbptk3hsQcVfiFORIK1t5NY5ROm2o7s2bWp/7DpFo2PhdlRelcZEa9
au3R/7bxO1Z8KZ3m+VcQ61igEi9/R+X5ahMZKp8sCZHz6zSl+GGaYXATyWOCFlOi6aMd9iJFXSkR
02cvKFQw0JEkDee4MqxTB6Iu2QlqKcZM1KXmjaZlwy1iSK1PmbbY6j2u/V7SiDkk5jR/wCCYkZkI
DWoFeGQAbVmbCr/yskyOKMuMTuZpgWtMinC8vkurRufzDHUmIINl2jTIgxhCazO4ZfdF7n9Y9bks
VN6234X6fN3SyjWdEY8E/Qy8zdp3l5+jg4Au6RMsxYOi7tQy0E+RXKER27TWRtSxsiiIhKCGgTYA
NOzyy/tKIbSqSB8IgjuxjMFTTbcwj3rC3ainn68vayULpAlEpQgVWlA/SyznaFWqhxICjdVOfCXo
pdRp3c+QGCW/F6NpBxx7I/RdceegKOA9nvHRKHPKi40kewOIKYluVln+IZ1ia2fC4HtuJ+tUQ+K2
cUJWzc0bSSwPbO3t9Xzn1YPMzPI+E+l3Mu2skH8KjXqMRfOPb1RbDnDlw80KXPTfFcCWH2bXQzOF
OLZPJFfNPSgYKicYJgeBuIOuTp+rZitBXPt2TOPAEcORxLcunHpZBIbe0IJlHmc6hOOpqStrF0bC
3vSNm9rIvpa69Of6cVnbzXlMgJ2kE8ps9+LjGb4oeqkpuvFfJVX+pk0Jp9Yv1Ir//hd2+GRUlCRQ
m8ueeBNWBrT3reSmcDDF44/J7RvJrv9dMZ5C2jyKyPlgAoJuxOV6JLnUsrjpJNfPg6+GVRz6Sdsx
ub5xCFcgxjN6D3gb6GKFiHXxqfI6rnWqjZIrC8X0qGlps0uJSg/SIA170+qM/Tg09R/TigTIBjr/
3GnmsLu+pyunc9YRmAeqtHkwYfF0tnI8+KEgS65Je6iJu0NiFgfT9+8aS94HW1NOa+HUhbnFOyqp
yGLB0SW5RiSikKwdC6PcqcNPXKiVxEedB0hHDG7I9EMAG/rGMz7/9UUmgnXIjOgw0IBeMhAMo+SV
GaP0bi7ltuHx5E3esbdM2pV3RXFMRPV3IhQbILSVC8l7zVTGjKuAdXDRwDehWKjZfU5tFnyGdj97
zTrlLIifcy05KHqxAYpZ+6AaTQug1hjUlvfflLLAszoaZg29uiyiuesVt2EZH9Lah9Vd8zawaWvL
I/YCZTczKYpLAgI5nmQx11PZ9QNnEikIUev3y7vOh3+juo0o6v37gZ3lz4jHoLP5kOQ349jqedPJ
bj619sxZYd1qSXhK6YqmcvjvSTgYkv81tkz19akfzNKoZbftQKt0UulGGflMGobBp6bbIo1eCWMZ
IgemBahQZ3x+8QgGeiLHBiLHoBQYWiNqpmENpdPGjV+3AjicU8kjv/Q6Ylx7LdI1slv3DX2VUP+r
Z+GWpvFHQru5GQFTzWwBxog3Qt13Lyygjqlt1JbPhJZaYVdNNH3KxGr8RGpe78kKyLxTbe8XSA0U
HhS+Qg6zSzTAlxsMPMqBXyo3hTjpNk/LFjfxW2azdASIL1lMrSIwR8xx6eHNcJiqUu5lNwgmJgRl
KAetY6xb5x5tzDRxPS390YatW1ePonnMSsP2p5cqPULPyxzcBlB37cYypYvKIaEk1H8LnygIYpQK
Gg6CVndb/7CY/azyo4eOjB5vmFr79nS2UT2FsECGOuFy3YE/aXUuC5ILCLk9xZw1J4mBWF6/omv9
U506Hxf0LV9aDoclWVWkXetzxFKorfJJVk+9F3QnbWB7QzMTnybSmF1u+q+5x3fWwDcdgX+eIQH9
rKt6e27NfjhUoyHtpaYsD4M8+U7Vd4qj8pftqPJAyWRwQZpNIh/G3st3TL4ne9MEuYNaoX7qtEKz
s6yUdk2PcKASp+egkzy2Vfxat4N6iNs02F9f95orNCHueiOjRt10cX9LI4+7flJlt/Si4NSaoueq
RRH/UoP6W59SLdSlytwNSaVsBEarhil7zvhLelPL7DSILSVvfEt2J0E/VNCXZEF2KGpUqSCHUPzx
Jk+kjcxn7STRZwP+RuhCbW8RIwlhWw2BmihM28qW7Yc3Qw3E4Pp+rmXdUK/P+o/EJuC3F0bqTB0G
4NecI/S8AUpFUH32e018NaM9Otd2bpGRvESiYCfRXyAxG+ZX4louC+kd8DEgIUtlpyH3eN16T3YF
wZyAIKjVq5eUxuSocOGd07zoD52oT/vJlGjI+UJ5KH0jv8l91dxpVvmcCRCh6VIT7/swq27rTYzb
SvoJxzX4BLC9kMos3VhoCaIuC5HiSoU5PeWAYvay0mjHXOm36vdrR+w/pj6MYsTjmFlK4ivupOx1
5BR19WzJHpi5/My7dStv6dCuFTDfrY0o+NJV9fGoV3LM2lq1uBnL7m5MxUMvlPfkFYeIHLuQXUlJ
DoI+OkFfomb04/rnX13xG6h55s9DbvDyBwBO6XhCQoXShZkzMVF/LURxJxvT90KPGzua/GMWbjUR
116mOeVGCpouCaD4RUVBF71B8CNyqVC5iQfz6Gm+o47yvTX9bl79x7Khoj3c+UbhIsC0m/ghpdEf
R6gWqi2qorU3HPEc3gmeSea8luV0z7fQGZvIXI0ZxaB99mrBLUPdCfdJdz+2oi0X4o1YPPj6qUqf
9Mz75JvfRc/f8G4r7yPBBBNtfAPm+43FlgSGXyeK2kuul9/zpT91gbcfJw8Y4p+YOYjrX331A8w0
mswdzQ/yEpGfDX3ZF96cEBEuaxIkftl4NIv4tdc1AIYgJotd2CT7RG6Jpl3D8HdZ6j8OVf0pzJq9
sFkKXsuZDPgTdDgomAsFDX55ELtRD9JcIGupxPJlkr8Eqmd7SfpsdeleG2GXHkzftvzh3CivcraF
CFjbffgv5ioXLSJOwqX1Ntb11qJU7HaCcEjHG6mO9xmqozRYJetpY/NXXhWqPwRkCGnP3aLFCxrx
OcykiGVXVTpq+qPD3Kgd/H6MKmCoqd0jFas3ozM2gcPkdOk9jowrXf8Naz9hJvChJk5LFOqjy/Va
ehvFKjQiruGbzQ4Wd8+xjMQ/XLfyNpuwiECBHhEs0HgF2bGsUYKdCxkMDYn1O+8o+T8lQ/usUDrW
K3r5SnCTD5XbeTsU285imdkexcx2OhRF8TcYpaOFV0j60An933nWOcOUnqUiOHaleI78rQ7hR0dI
4Wom5iVrhphkmTUnagEXcUwS1FRtT7C+L/0vYbOvlbPooSxl/Lm+NSvmCGEYC2LcEP3x5VSlQtdb
qgZi88Lv5qaHVdqVdqrI78IOsYpm7mXp/ZZu3QrwEA9HH5waFpUsqj+X312yggz3I8lu4oPD1n+m
CCKl1s7SItSRb3TjJZp+JeVvlaGFFD3ouNmqxPx/foFGRsL0FT3sxYsHINwSeiaSUS7qI6eecsYq
vdtW9P6O5s9U+hsI0bPfw1Uh1H+8UObtzZxu6I7Xt/9jjWTeB+YtQQpaEMQs7vsQJJlPMV929S+p
ZuwD4HdjemjRNGkt7VTGj+NW2Lzi4C5NLhx8VuV+inKyDKSlBYoaK+XBmCblCa6ffm+ORrpTIzX7
XatteqgSJXGaNDRtoS3+fRrr8ofMAeG7pDVHlyTE0cquJUTCYUiC8tNoTclBrTrx8fo2rzgAbNFV
YjaB688Xv7SlC1T0cp1FV4F6iFQV8JMavkTWLus0R6gfQusRWsocfffCA/Cdg5mwp5dGd3TvIR0O
5vDLoMEEXSZI3BmkDT/b9V+48hJe/sLFbvh+EDdVI1PZyb3fKuBgvzkoFmpaYF694aZInmVJPYTi
q2eeUwgNc8eX7kNrsltp66esHkpQqxTSCQLEJXokKBKrQShedkWl7u2+f0A1fepvq8K0I006y+bv
MipOUn4cNDQgm0MlfR7D8tgEBoHbYQSEFDumv9GCfsMiX/pwhTiNShQabbNI1OITlnJR5kJBDlS3
XfJZHsN6n/ndsBPH6Y7pIOFh0iIkUQFuPkVdbeFOMnHvN9Kj5BmJDRHJN6Nt+p3l6aZT5kGyC9G8
PwVW/YP/E4yNuogGlPxVaoyYZmOSPeaxnN63TdLuBprGjjql47lr6y3Kq7XdBomvzcHWPD6zqOfP
D7DedcJbHtt3NkWe8TGXrMox1VxwclP/pFi+kdm5KFm2QVF6d/3krb0AzFTN5ei5eLRkR1PNtJGV
Cft6p+5KGibgLc0itBmAEEbdrqx0C/G9gqKFIY2aP8AhHn2+5+I2GoLhlUGmuKneMvXRidXzAD54
14ZJ8EvLjPFWUbsRTp0aHmktF2OnmJRbP5aqk5yE466qfOtHXzSS44dl8sfKYcTLkjK4FUpP2bgN
871bHDseYlJvWEnmAarFO0HBPolKqVNc0Z+OpSpDU1e28q4d4taRgV78c80IVhxON5LQDIcRh15u
TTZ0UtQyP0qP7KushvQC//3FoRtLdw/IFvQ7SwRSB4un6ie96npZzXRCuStN01b0Rz30HD9pT0ls
16/XT9jHoBYeDsR/ZjkswMJLrGae5p1RNJHqIhGtnVJFjO6SltkYJTAlR2yjaF+0+pa2/Eq/B0yS
CcXVPPtOhLHYSQFtN3LlUHPVUfvqWZFltz1X2Xs26vhVqeOdJfr7VtXtKdoiIVm5UqRydFhJo6gJ
/A9pZ7YbN7Js7SciwHm4LdYgqShLslueboi22+Y8z3z6/0sdHLSKxb8I9+mLjQZ6Q1GZGYyMjFix
1rKSMjq5Uxm9rZ+dWmVISJ/DQ1wY48HpR/MYJRKgr16KftV5UG+crgiCC28Vtxxar3QlyeoWKb1v
mZ3t86g7p73DvESGs36up43b9DppRzCCR4MA+fJhLHGMdqlQq6EafU5qKT4EU2TtHKnSNgpCa5tI
o4PCOTB72oOLeD9mUhHHk2Gc5bY/D1CNW+Hfo38fBuGhZFqubOZPf+ym5AY0OsBLQoK5JNQlQjdd
WWSmQJ3k2VFOThGY/inI3DwZN4q2K58ELUiA+RTFDWZExOLf5T7qWAUdVXmTIRT1FCHaqlQKrK/S
SUN+2Am/3l7Z2rfwlvmYuiDdABt4aa5TmoqeOxopSDHp84PRHvLoVBRauFOTl76zPUffM1Xt3jZ7
fYIQ1bCjgOmZEIa35dJqXQGVMSbfOmf+cAhypQdBQybtmPVOHoe9qSFd7tTjlr7RtXti1kA5jRSG
Kbcl0VDjhHPBS84+q3UyHUsFyFoSB/e317ZSrrm0srjDJgnQSKHn9rmrwq9aALe6En3ke9j7dnHU
Gh8sXvU8fNECptbCM6BP2Cr+6ePoUI4b3/y1L/FLiK/UTyC8o4J7uc2WVMWS3AX2uWQEM4seKdCW
EwNjzA2GwcaRXt+Gl7ZEMvPOb32nqXqTuH3Ow/h5tkceqIzkpU8l2uYb3/+K0wpbFANJTpheXnKC
MfuhV0Zd22dFbKnUR39HSTO6clIm+y6o6e0WtfoQZOYIK4dlPZpVMny5fcprrqSRElGLAbANQudy
uWNSMNI8NDakGT1gurYdwCHq+sYBrq4UglCG9HFX+F0XvsTAq462emefg/jTWJa7MIPWWnvKqhxw
W3aK/Wo3Byi+bNHxrJ0m5RAYW3iJG6A8LpenWvA2lQE7XFRZdU/7dXwxAvnRCkf5UTMHeeObWTOn
G8TXNwL9K0HURGqcHH5X++1ykqSnof4ehTwklK3ywtqxvTe0uAWdUSumqprsc5+VLo/J2N5CWa9Z
4KzEFASUNzSDLncusushm1LTPmeJ37pgjWq3VGAWvu1+17c5ICzaeozr0ve54ujsW7Mb67qxzqjO
FaPsTmhdpltM2ltGFndDmTgwpEWtdY6hiWh6WVAw/5+NLE9E63LbLztWkgauWn4AHrOPtlq7Kyuh
asqzQjDpqEhbXh6Ko/AeVCcIgqYouBtSn8GZxK30en/7VFauNVJzvhlqdG9jQZdmanUYjEjK5LPJ
yI0TFE8lE/r6vk71L2J+xGzGDUzLynfDiDQAe7CwfDtL4ckpn7OZ0ANA0DqZxl+WW2j1zok3Hthr
u8d4CuRKpD/XRES5HIzdlM3ymXysv7OjdJ8whXMMxz9HWyPxRxj4HwgimeTl/lnIksityv7FRvG9
Nis3D53nvh42ouraemjUCR5AIshVaQ1ckqkWPma0pNiF1mMYf+qM1z93BTEpKIok+IIuwsS76zAs
E7nUnUY+Z1W7m2qIG/pDX/7q8y92u9tqCopofJnbw10usIaaqJySX18ay0m0gcfgBsGH1n9sq2Jf
mSa0cA9bEtkrwQ2edEGbStjhkS788d2qYjWY5dhq5bNk/tD930Pxx29cFvLu7y+unUZR4XIe+Pvz
9MEu/v5vf5+EgT6tyD/frtt3v1+Djjc1K6hiOlRuCZoMHyZOfXf76NfcSwDJBLcaj+llalAZWViX
MRjapPiVapU70jRX8p+3jawe+Tsji9jsGwrzz6HKSvoIAez+CT8OjPBvTf5ewJJx29hamHm/okWM
VpsgSPoWmC5Yq5Om/p2P3S4xk72xhRhfC6CEaIMr+o1ZduFf2mQiSMnRnWF9KZiK/zzOH3VMmsds
6z286soCxAotH5/Mko3Lh+nV0RqHWN3Q9Jl35n+gv3yj4MLPaNwyhr84It0YlNnscOY8y/5WW/2j
PFUPqMukwdZY7dr5ULERBTOhe7Hs0YeSMVshva2zqR0zfWdUvKt2BVJHt91g7XREdKYLCn8YvYfL
r98GVRNmZD5no6Nk8qFFMo7Co4LatSyHu0HfSArXviMangKJztuFssmluTJKwkLjLXy2fFjkaUby
/zkUybfbi1oBOLxB/bhteNrT1l1E6iwGvWFYkWisVo85Ej0RrNAMltjH1ngwnW7XRsFOqbuPbRF4
o5zu/S3Z0rV9hZ/fEbqRNDyXBFY+QxhRDR/1eYKuRO8+F/az0JKWJzh99kX6cnvBW9YWbjmbpYkk
cgb2LAt3tV4emkAedlRq7OAIEe8BaEOxka2uBStqC6gkixIDCKLLk5TzJK2V1iBN8U86Q0H20J8g
LRKM0T2g4z9fHwTHvAzxB6AbiwQc9bukZ3oeoq6SYxydc0cxwQ6mPbTGoLN2RrQFZ15dnuB+oFdN
ZW9pEV0nTRkLHFUFMqhmiBvm1U7L7ihlkmRuNcZX2nTc9cBemOURUh9L+H02R4VjJHQmRtJyMDB8
G7rb2n8NirKfdBW5mzs6IH30s+02AsDaQgmZvAuRB2K5i0cv112nNkOtiGLRDDlkEfwcTMkdpxO5
4PH2Ma59/YLk1oI2Q0yrLq4CJey1bgqwZVb+wU+Mz3lVum2Tbbjmuhl0zujgwHKzzGiECMiUKMwy
OMWL1u0aTm9It7RZ1uIzByVYt4mdPOMv/Z9qVyWRJSrnIajcITkFMLPX9vM8bmDAV+402JKAAgoW
z2vu99wsYUIRiToswfNupEFzpxaNerh9MiurEd+wKElQl2Bi4XI1s65MY5GP8Pp12XgINL05aLOy
64MRLtRS2ghXKwfEw4MSFkjWNwT4pbViKAwtHEh09PhTbD3OzcdyPt1e0LoJqCLwbJgFltenz2um
8zuuzxSIzU4OzMccMT83rJqN89kytLhAR7tJyorFns3ydxedy/BlMjYy6FUTlN5FaQodhWWpuqXL
qUZiLdOcM2b9wOWyy7c2bNXPGJiBP4Ai9dVcWiZFUhQOoXLWFL99zCZHv6dP9uX2qay6mZiI0TXC
gCwvNmsAlm4kSqmcU31o96VvJK6kG/5dOzNBGDnADW/bW4urIhWE44V5o2vY8Nw4g1F0uXKW56q7
HyRp3utGFbvUYWQKOVJ4sKLMOClJhaP3MWhoRS33vTRsIVDWVi6qmnAmQ+FKffHS5VsnIiGRYvIB
lL4D9bFx/M99vjel7uPtJYsvdfFuhFtLgGzoLNLUX6Q+IzXj3hoq5QwYZmeUd/7EhYyyh1WWR11/
vW1sJe8QbV0AXZoQtV/q85bBMI1yw/YWGSM4Z8kGOWh+n7tyb2ufO3sjbKztIdGc6ARkT8ClFnvY
xkTJjKX1yk6yfpTZ98FADzj/D5/bOzPL1C0dHEb6Bq7+xv7Sm7Urh39nzsZS1k6JdAbmIcEJCh3b
5VJmx656CM64CbVS3c+MDRwMM9PuqTWluzwrg6cZpZHD7dMS+3PhGkCsyGSA3tH8p2mycI0mimVG
w2znrM7zTvWD+yHov7bdcXSc+14vd9H8z5CEn28bvQpelDBEVOGKBHED7vZypQhV6n3dq9JZyoon
qbqH/e2jYzQbfLHXRXVhBiidaHWLx8wyHU3LTHJ0XzqnWbVXnL/Mf/RqV4HOZ+AjECJV92O+Uahb
WRmRjG4Xwocg5ZdvwTyZwSnrcuglYCYQSW77GRm4DUfZMrJYFwTPqpZB6euFZrMzKc/g9OXGFba2
eXRwgUUzH0UFZakz10epI+cWKxnyD9Rbd8YXx/qWjsdgfGiL30E2oTf3524haqrg4BDrY7RVrPtd
1QbRwbJoszn0hABm5NQ75rLcsd/4lK8iBm8/uh0wX4riA1fopZUhCCnTt2bokWK5kpzsSmTEFHTt
+t+3vfzqe740tMyi5dw2pUbVQq+PfR4mX7LI82EWAucob0E6rj2CVzpjIQJHyJquAjx8H4VZG5kX
4XbVfGpTCFT/OAbyh98bWRxP3+g8XmeMSKH/IDtYkJojut+3d211KUxtiqwGzYYlHtKfjLjvYz3z
ZvtvfWzcPH3Iw42TuW7diqW8M7JYCqStCaUcLfOsAIBENhz6zNrXZfJ1svtHJ86U3eDXO7XTD+EE
7EirO+iTKg9gkjvWJfj8rafl2qpN8fx507ejtnLplPqMGk+ohJE3Ot9r2XHF91UxL/vne/veirKw
koRO0dRR5NXmq9GUu0z51Klb0JetpSyyGqHQW0bCiBN8jOTSVaZ2b0TBRnx641+4vLgoHtIrpcmP
41NTuVxLo0ZRUWdy5jV9itYxAoDIviT6jo6p3SWPclceCrTFmLX0lOJLZP7S0vrYN9lRAUyWpL84
2Du50e/VqNzN9bC/vdPXQYanE+06fiF1R+Z0L3+dI4dDCZCj8Eq9AceHvN+xQ2XSjVqYdieti063
7V1l6vQI39tbnKyVlIGSWGHhVeAP9LnZ+93/0cLiWJO0g0NySApvTALXNH9FW3njdSZyuYTFrdbL
/hQaBkugD9R3gkQFO9IvxXypC3NPOelgjht58dauLZOfJCHbL9PC0woDEurH3pI3dm3lY7g4l0Wg
cYaiLjofoZVOOY2zc56NByOJNqBEq0bgzjWR1KEssJyDnIwoDNKxLLyJWrRLw+trXxJD/Lz+9ede
Ju5mXk98cHQjL706iZAPseaq8LJwFjTmUaR/YHBiCw2x8vFYXM0aGjLUHqDwuDTTtFBnR+QCXiId
slJ+qQr5t97cA+3caq+vOAB7xqwH5JtUZZcTV/nARFtv5oXnzHlx9s1QPTpR8/n2rq0cj2jgQDpB
TVSQJl4uRwZIXeqZXnixHDT3o1IHP+AZjXctNY+t4Lu2de9tLbZuQCCDehq2ovlVrup7w/g2cpPp
sOfeXtRKfig6RRQfiHE0QJf8OG0/QZrZm3w7qBCn3KPunHSnsq5dTUv3vZy5RRU8paEJkeLzbdsr
keLC9GJDeYkjfKg6+LuQ3cQr1X1KAhcWhzb9xwHLibCf10Xw59y2u3qQSC4y8UiKRc358iB9TWWk
ucf95cHe++VrF4dQWVj9Vhl9zSt50VKmZPyLeuVifaCrkCTqJhymDfUHrSjG/ZRWW7TR1+kpBwiF
jMA5ImS+9H3Vro1E94OSlIMmhJSdR6v7QBnhZ8SY1M7R1Y3n2OruAWfGVWDlgKjgcve0otNzzeLU
7Ajtr2Sai4OU1vaxkEN146DWNhBRTFFUNgUr8jI3SDrDrLWk9JzKPzVqwxiVb3Q05P/cH8Aw8F0D
3ALku3hJUE3O+AVF6TX282RW+5DUvkFo9raVlcXwmhQ4E0AZvMbEOb57FbVRas9a1ZaeLp9URcbC
f0hWeCkLDVvmoHi8Lk4mbFH2Ceu+8pKofLaL9FyE8y9dDX8ZufbH9yHT08DASXVhFaJVdLmYLs2S
XHGizIvjv6XiC9LNuvVye7+u/ezSxOLw2wyQd1/EmUfzYuyjHShhJX+9beM6AmEDlDBVLkiOr0hf
5jDyeyQJMg/5gnvfPFfhazU82sFHJM9kxJHkP/Y0oJ18p1AxURli7y63TU34h0ph5pUNbOKBeU6j
R53B2Nurut457naDSVymQN4MXVqx4yIwpXzMvHHUD+P0sdfz/WZh4XrrMILwL9q1VBa4eC+NVBVB
rTJ5RQ7V7BYjogfIMsz97ygcXcZ4ilNTbFF0XV+KlyYX8bSd1Nbqep6UsSG5yvDZAqrDQQ1btcjV
/XOQQYKTGkzg8n4AXRCZo6xiZ9APGdB7h4nSTSDdympoP9JFJtmjX2Is/HsquRwS08o8tUxddMB4
YmS8TuVPm0d1HXmInu8sLeLbNGdy2RpYcrov0fjoDFuMD9cGgGVoBBymjpD1XFbLVFtSqFxMPpJB
d4i5H6doC6NzvVkCXC8QYFRWQYAtQluSh5pSNoVzRqn1kEifkfJkiC9/yNVy4xO9Ht8TgAwQDMzN
A6/nLXPp2NOslLWmVT7t2n/yltmSz9SLj7Pl71T0mWf1rpceGKOT7OlHybO4bL2gvtfa6IDawp9+
x29il1RX4YOBJHGx6DJ2ulnrZ9hQJnvwSquH/Hagnls78paqw/XXDO0MkRx2dAG3csQJv7ucwjoG
/5a0PjXr9lTavKoT+FPD/G81B0CcTcg1qC+1+uWPF8hGiwIyYpsMdS5ukQH2lYbHgHQutX6val4U
vOZoKt02Iv7IZYGBFw7jhqQq3L+0My6XNhaOpg0t5btK948O/MlExGByjlP4HamM27auIweQaFGl
Fr1JGLAWQdE26kor+yDyoHH6kVrfc+UlyY3Pt42sfG0EDa4t7ivmgpa8R3mb93SyEljs7Tbcz72l
ulIYbfFor2ybQzYJyAaMErO2i6WoaVfNE5VPYDaPTNx/0JoPsf6iZP2DPv24vSAR6S5PiMch3TN0
9ODTpUV5eUJqFkJM4EtUmux+n4XQjs4nX2uOSN24afl7U3Xx+pSwx4imOCW+qiWbUxeSvs6hE3m6
P93p4ewZpXR2GJK+vazlDorSJ+9rZgCFwiP/ermsSB9nK0o6qnRRhppaI1V7zc7yo1xI5LFQibkx
u/GHNQSGR6gcAC0GU8D/vmkbvfuQszhIdR5rsdfkD5LyKloK7e/b61r6HyaEmIEg5aPFddX1afzI
ytUkSrzQ6gI4TYNPgZFtDf1dbx6CaoJHAkdHfHPZQ4gGO3aSqU08H3iMTd/Wt9TD1A8/i8hHL2oL
8bF0CbEm5pugawGIYbGsxVn1Wi4b8OZ4VkONMd5RfYusb7f3bRlj32wgmCPUhHD1ZcPC6uworp0x
8XKExSdY/EHMmuMzk7G7sfsrq3d9/f3PLTKbxv1BqslDalGKmyH2y0o7Sb2yVn7WXTQ/x4U+PNlm
Lu+rpo7vQ9+cTmM1NKekarYYUJaftVgvVwlsHbzymT9f+D90/3Jdy3Hq6Q7T0HFr35Wd8bW1h303
jCdtfthMdNZ2GPwRJJV83dBrLW6xsW71SIXaxbNntdkzs6a5/tAedbmydqmUxK6RasUhq2U0Wpgs
3/jerzIHFsybGFAiYYyS1xI2J3VSZ49GiqpHZ5OgRlV9MhBGQ+OSsqTVDOVJbsvqkKhld6eUTjzu
gjF27vNx7LRdbubTAS7t/mPR+uk5yuriY5rJ0fNtl1j5eBn2tARM8w1vsoi1fWD4caYpqTemVnJI
Jb3+nhpSvVEjuOLkeNsKIebCODw4reXILhQxua1Udur5r0X5O34CS1WczL8gvvIfE9UtR7f8pUl3
t9e2EjMEnhZAFTkMn9jiI3Y031ZnheMvld91/yv8oEoP2af49baVFbe+sLLIyvTOKjIaFqmX5Oeg
QR613CnWX3CdVEa6k7coHMzF3fg/G/nvmhafsKG1yKfEWuq1mTG6g1oHMCEY8sFPNfhCmzbY317d
SiCkkc8wOZ8uFALL5KIPkgTgiZp6UwE7Fvf9Q6ZvNG7XjollweIhpvD5a5ex1kiTruELSr2iK0MX
oWDnkYdQ+JArqfVcqCkycXW8cS2uHRoIAoIhqTRF4oVNqjlRm2T4Y+c/TwdnN++U+WdY/Y5/3d6+
lQgEpTk1GF4pOrWkhZ3JDivZqnl6N73ENFkQ6B8RK2geSz+vDtMgGfdUJcMPUyH9AJG31dtZtS6Y
98Q7mXH1hbNICfOVkCxkXjUmRxjWp11ZfbMqsJ/1oUdyZW7C73my4TFrHkpyTS3QoWwF9vvyOAd9
qMDImVQbfHTpad5Bcu7Xn+zD7Z1dc0xuaISJSeahNRP//V1ik0cGOmI1ZtL2oYHaQAsey61+8ht2
/H0mKr42dKPBz4j3AojJSyNRH+iDk5W5N5XPUYSsYyC7sGXGzYsm7+QcjqPimHU0kr/XPkqV5VPh
wCTvHGoz2A0xOjC+BrCytdx8jJ6a4asS3vl9+FDOW6/Utd14/0PFN/ZuN7qSn9/HTe5pkAnSCd3N
2nFOso09vz5aHhmwe1hiVAFS+4U3y101DVMCuEbtX5OPGu/fWUnvYBHdui6ulyPY5LkVYEpjjn75
ebZVBzCrlHNvRAxXgZlDUn5UXbyT58IV0+bGAIikDV+V5JMtS7y5E+Bv6Lx2xjGU/rntaCvXuCCA
RlceryVvWj7i8oHpjMn0AWHUxy4/+B9ShPjmf6LsgYv7GLbDXTarCWO9Z3v8pzSil0qr3cn8PUTH
27/kOmjxQ0h92X6Ryi9VEqqxjiv4znKvSpL6mGgzLmdbtaukXXeSjVg7NKHpH/K83UqHVw4ey+K5
LJSg4Te4dC9tTmNTjePcS2YJZd9T1bl1umva+9sLXDMDKwTYTYH9p951aSaTuCHksco92UhTkmA4
hfXisU5DN9p6ma/tpUkiagDJA22tiND57oNxJsr/TskHM9ZQhxiAurre0/wzFC1gC6pvxpbK+UoK
BPSei1RQ4gGJXSIaZzudgIOEuZdW94ZcHaXhl8XC4u/oQ2iILqenFDK4wDOUu2FjAPQKGkscfm97
+XhnIMZvQa/lKEz/dMJTo1C/DL6lVbv3o11VvHTjz6I/BlsKX5t2FwHDn8s4iQvsOrZ5tAZnnzXP
RXivPDj4UaG5cwex1PS9gDn6tietBRDkMukUiQYLVcLL443VYs77qeZTkerYDZM8pnVJ+UBpiq3W
x5on0TUDEwg/N9u88KRQnwaGZtDuiwzY/NAdkE4dI//w4g/zsXDa+BCbVgfPUV5tfC5XOl3iWN+Z
XopTDVk1p+BNcy8wDVdL9FfH/N4ORwV10l5v75XW3AF1miHw+uRMe54aw/gQqV/GOn30zfo0tc/U
ae/UZ7PiwXH7AK7Gspa/bXH0lh5pFrPnHL3zoFr7RrkLQtDQgpjkGEzPDoLJLvKYo+PeNiy2+/LK
Zk94sFO3FDBHYxFD2ro1HSkZCFX5qYsKt5ie5uxYpPkp3FVQBdVzs2Hx2teE9ARHAfaMOsuyXQin
9qh2kL54cTqj6VwHZx8Cop0UVne3l3YdHt8bok66cOpaa1Q9aQED9fbZT6wvASwgtW67tXy4ben6
VSgsCeAhcjyiHXFpCar4gacrnWqnC3/wpO/cPs3CjURxxUUurSxcpOnMLmzNHtiJ5XDDt9AH/HKq
yiWNdqdi3oVGfVA6GHylA9zBza409I2CyOrRUWoUZKlA9ZcTkYY+zNIodtRyXqmO1cqjrL7e3srr
1w2LhINT9BAM3m1iq99dNFOi6VXcyZhoDZzvixJ/cprOjeoHG+q327ZWHeSdLbHcd7ZCv63sMsBW
C3WBdpiU0A2qw394sF0uaZFs2oFdZ9mkFJ4Z/bbDmHrGx5SygWRuDsZff8yXlhZhfOqSLC9TFWRG
V5w6K3+MrbHeoVC2U0H59fnRn5SnSQs20N5bZ7YI6c0A835qssB61h9TX7+z4n5vDHc8bdBs30A8
rq+RsGEhSQVwXhzqu0NrlDEAN2hgbPztR/8YyDkiHod/KFnkWs+jMmx4yfrq/jW4OL58phU9VWyq
YvxAfq+xK7e59/Un8+Ntb1z/vqH4+t+VLU7P7LmGQxhbvDjyus+GZP81tYch/j7V/Wke7hxyPCfp
7nlG9OiqbBhfDWHvjC/O0EydVOGJUHpANvNdVDbJTjISCoA1oKZdYE5fLWWixgnCyTrEiQOLk1ZF
X3zTjPdmFucPdivBbSVBJ7nxy0TwvLyhcGox2iXY+OknLiKCoWWNE00EndA+RfpX5H41f3TNT83g
tvI3Fal7uzz9J5vIUcMDrIsxlEsnc1J0XhtjJDIcJ9k4+M7Xvvqk2idT+ygNr8H8a6w24t7a/sPU
gs4vVQDGDBbBvVSUxu8zYtFc5s+h4zy2ynS4vaq1L4dSNq1ZUT66GjEd5HTshtzGv6y7lk9zyM5h
N7iD/Jz56S5sv1f6Rtlo1aXfm1x8O9oMT2Sc+exj91VuR1epfTI9BRZ5B67pTIY4stnrDuSp0Ue7
+RhO/p9y1EBLgRbMv4tefFROUEVtpEsgT/Wj1T4kiRHC5dDsEis7U67Yz1ucDuLSWLqrCmqTBz88
WcYyvdFlyoumz5L19K7rfTfM7qirbuRQazcXA69wggGqphK4yNrGOc/tsQdPOxr/IKTpI+GCZE1g
bH0HwuuWi3lbCM9oRl+XL0y5D8KZNhKJTZDubfWr46ZK4SqoKEORflJ/9MWnFobe2366UkHgFcLT
lauZvgvDS5dfnzzpZS3NeuEFnyXpgV5ctov/kiHFyPO9dpqUcVf940fHqjpVkzvq+6bbiIbCKZbL
1kUJlwF+UWZd3DFaN2oDGoull5J/t+lT1Ok7lHTdLDqp2mMZbMnmrtmDD5RHPLUKjnVxnNnQGL0U
aKVnj+1rUb/qRfSYp1/zMgTD6dyNTftye4vXnJSsn0zrrdC/xIMopVEWThFWnopM0odBnbr7dLAe
0npS7m5bugLIig8QsRbxxKBlwhDV5WEq9ZzkNsyxgMu/FVLs+vbX2H+MfQsZd+lYVsZDnLfcaBvx
dNWJ3ttdXBuNbs9iiKYCxTUe9WzfZ7YrOTDav7KrCrzMFZI9wdcgPSofYfw3i6c6aN1uy5VEhFu4
Et1eKO2YIHcEW9Hl8nszRt504GckzrBnoDtGTFuBT0YTAhvFRm60Fm9hYEKxAsTn22D8pbVk6rOp
GbGmUwwib6ZSH32bDbqk1nwvx/Ahzo+SzbRvMh0mI71rK2vjJ6ysV3CiAv/htqZRu/h2Ez3NM3vI
Gq8bPgr3RSBkug+Vpxg6z9uetfLR0KTimwHSJJig1Mu1Rnooz8gbNd5gf2ilca+lj43cuvn8UI93
bXh/29q1HwvuLND+4NrokVKXujSHgFWYNFkZemnwXU37fXJn264DJ3aqWrsIleay/OArG158dWUL
o4pKDgLQgufyYjcjKckdox1CT07k5DD3au5JEwBvq6+TxzxTC5fJusTttOapSeZoow52dZZU3kTB
BMo1wYu4BJaEqW/OxSgGEdMs9gYmCd1Ez/yDU1n1QzAEQg2zyzbyvatEiBwIVT/GHkj4wFMtPph4
LHU7zcEbFarsVr7ybWz6rfGAlYUBvBaofSDf9JrFf3/3htAS257tktlHzu9TpFU7c3qmcyxV+rOy
JRK95jhAp+B5U0i8eLQsAmDfyZNt5Aq7GH+pO5Pn3werOqXnINmn56yd78by14avij95EXTEHr4z
uYh9gdpLTMaKPSzHj0zo0nhp3Wg09ubUMoLJczpqj50/vsgjohaWO+u/siQ53f4V4qCufgQXuZgU
QMlqOcHYN/FcTiqb3ITTLs1mN7JeZng6blu5Dnlire/MLPxlSto8p3DNWTYntaihKi52DtrOSvQS
7R+Vbp8XH+t5B/nPbcNXKdjC7iIeFGo2SFDoM32s/gpt1LhG3R2iXVa3G1/h/2eFDG4DhYI43Fis
0JnloM1nJgkTGxmQqIQMnRwocp25+KTESuQCJv+mlNPPoo0yVysc4DFh/hdcUubzn6+Z4owFGS20
klfjfEkdjvlUsWYwGA9GdLDt/uAM807asLMWAyAlhA1Ls8TludjbzkHuqSns0DOSsjl1hfrFGvRq
I9Bc3R8c4HsjiyAQZ4USa5PBYurklzm4xc9ST9CSgAEjKvdm2W1BAtc8hlBK0vXGXqgtLqyuSbRo
VFmVIz8n0zfHKl3LdFv10+1Duu4isLA39h0GubiJl8Ah2whM0F9D5BX9PrROlLXdOH7oZXQ7Ps3V
bgLv+KwyEXDb7Np28oAVmEcmGxhKvYypgR7luQGHtZfId+F4pJRs/ah9Vy52Q/GnpLP0Oumr/mtr
4R9DF/pJlGFLKUp3gNp2Ewq15oHvLSycI/BHdRonLDiMVknMUqXdBoxjLTyK3rDglQRrsJw2SZF1
sCdxSsynuaP53TBKN2/+tGD7tlH/GllcBLJaG5IssYwweNU73ktytWMG5nD76Nc3618ri6NPfSfN
J32KvDkxdlH3sllB3TKwOG9fNwumMmaIA9QAktSXBm34/9sSFuet1W3LGlhCZ/GFOEwlRhtN+rWv
XyWZI3hyG5JYXX4fkqKEiWpzFJViuZU6HfLYPjjN96rcOI3VD1G8nJHaBe6xnC3qDRgKqkzMe9v6
PUownx3tqdE+EtV53SiPfTLd3d67VU9+Z3CxskGerNjkyeop1msAiKKqHwdzaxjwiqtAfPPkhDLC
I2BMoee93D94+7NRbczIS6fj8DL/zPZmdXb8h7l8MVLdm7TP9NeTJ+lnEJZUnfe31yjOf5nMvLe+
cPEmTOHzoUPnyc3fWm8zwC5DX/FoD7+y6b9EN4ouJN7AgeCkWdhywiI0cl8X3m46uyIZsj0zcebG
ita+Ka5wwdFi4gnmosRpALVRjFKLPPSf7hwnfphQ/r29aWsuz1gLU4HA1ESx6vLI8rbpDMQkIi+S
5Z2OqvRXc/oMtfptKytvJOAmGqBFHVonEPeXVgZbi9Q28LGCMGW+I0c5ogDt0j5C3GU3T72rhZuk
hGJ3lv7w3uhiaWiFGaVuYjSbvlO+HHx5B1r1i6n8MoPpSKPu3t+ihVl9SIgKggnCB7q7JYQrMWD/
L5ow9qxxJM09ocNmTRFMriHN0xc6B7sY6s5hq4JxJVIkvjzGOplzp4rBa3QRG4umqZA+x/c14mKk
0xnoMtW1kLyihlEFH6YvkvJU+dWDKoQRXfVHdt9Xx/pXbP5Ft3TDp9ZOWzDxQBTGFOAVEEVtmiaS
KzZeHV4rIRei2bQJ3RrqPyi6AZRCN7thci2gioFTvhXwj1donjKIkwg0T+wh7fBgIkhndY/wk1Wh
cwyesx+3vXk1e2NcScyhimUuw3ekdJ1UdGns9RrknZnpGmb7O/D73aSjTJ5Uz+I615zkMfC/Rc3W
tM/qY4O6pyKqSGAwl+jSsCkTaQya2Kvb8U4eXhjn/BmhoVGgfDe8trVr7F+3aLZXN5h9hfaFoitN
l8svmCnMvOzjIfYM47Mz+3eoVeeOp+t/S/d9vSnCvnZdCQQ33ApkqVSpLq3BIO9AgdjHXpGl7hge
K0id3Cq8i+yDed9/HrUT8Mjic2M9qlREYQ24fcCrDvzOvNiMd7WHxHL82UBp0VMf9QkJGMYj80fL
+otUoDSNXbXlT2uR6v1yF7dzPNqDktAr8PJG+xXH1ikvs/vWfvYL0/WNe3/8EGg7Nd3KQjZ22VYv
l6n2fTn3DcsMkmgnS9/7/qmuNrLbVb/hdqFMJYis7IXfyHohtEyn2EuKU6a/zOA4neajNjwa0xNA
aPf2wa1dmGLC/X+tLQ5uHiozT21W5OtZd0gMqyYOdltVzTUrAvssGMeEfy6OqylDWg9IbnoowLli
kv6PSbJEOKerAQUBUs+C2vbyZAyETXQ9cghn+q8ufdbK39lWtrR6Zby3sbwytBoC2Mbn9G2Eh7rS
RYj8WPjpqQ2mu9KfH6SuuYuG9gXxuCfbCT/0A0JW6biX5umkKdUhUOzXuXuStvL8NbdkeEOjuAAp
4xXrWZM08iRlQcKMf72vlVNmFW68NXh6pdD4tsX/Wnm7yd9943rvNwaUOomn1PdR/FsZwzvLvnP4
3sepfx6hWgpNx1X70o1zsELacBcqbuZPKIyWu3TO/hoka5d37Unzi+Nctrzb9Lukkg5BXB9aS3ty
5PrRr9JPTuLv+qY63Pb0lbyN2ROm+8gLeUQsOU1KZaA1lLVQw5UzYGF4U7TQVRku3WLw+3+kndlu
3MjSrZ+IAOfhljVJcsmW2pbd9g3h7i1znmc+/f/RwGlXpRJF2KfRdwYUlcnIyMiIFWvJUhqmhenx
cZ/TKhVT3bybzGmCsOmsdvVd6WYf2gZZuIMHxUP60hv7dkAkJXP2t9cncQL8n+l7Zo2YWHtzxuas
0e28jc8hFe1miI6GDaKjXDaqWBtmxAx7Ds207fOOF0v3EA3JfsUXdRCq//5i6EvwzoPwBnGcNaBc
+BofstcSYM7nFv859Orr5utb4g60PX5ZWNd5YaFWvLIzW97G2VK8g5/4IXenY9PMn5dePd5ejCSi
o1QIDys1XVJdkQU7aBamZnUe+np2SId4786accimZd8nh8lus9OA4tZtk5KXHSZ5Wq4zhaRbwjso
HmHZ0zz2b5wOBUipJh0PSQ82yyvuKP5sXCJb1oRrke4J2nqKHp87Z5lOQeh4eyX3QOjn02tvoRuL
JO/W01mScaxzyOD1SGBXAuPr79dWZqWHJS/nutH/KsboqIXBTumUu2nRDnWlxGt5UJm2yDqkbsNE
KDfNOtMn8j1let4EVmtRFUrGfydrOXl6tB/TrNyl9PJvf0TZUWNCmKlxnIfqivAGVKk8mm7KS9NK
1FNSPnRLesjrjdamLDdmoOOXFeGojfUAVHZhIyOzPzEpeSy/R8PJds+a8S3LT4WDUpAd+WE779rf
1e/gSoFYYWVZQQyVq0VwU4RCFNuqacMZy+sSPv8+/kj4+0Iu5RhB2w0jfz+Mf1jqt80gsu6N8GDm
VAPoBGbO7SvS9wxu63gzAtrntqq/5xHjq5PubZHoy1zu0oiQonVWnpVWBXwu1u4pqaaRyXl6cvsf
t71NdojphsLeA6kdY/CCmRl9zCLrWcuUnO1mPqmh4usAqpj2U5KtjOUnvu3Nzl1YEzLCKHX6wE0p
ryXRCEeMFpTdfo5CjRnGDmnTXh8OuZp2n0rGrBanGVZkw/i+7wtrP2p5ux+L8cVNkRO/vQnSD/rr
Z4kQOXdpSgeoIFW/OFR2I8OQx7RRmw0rstgFMgZeZiIXmy245dAXU9f1NV+0Mj+WWXpUpsCP9dG3
e3iZTb/SzYdui0VS8n0Re2B6iTwROjxxml3rIm0tQRC5UHvohvRd21ZPfc84RLdCGqLw7vZWSqLX
lT3hUnDcfKrrGnt8ZT+i2+2Ej3P9B/H4yooQIyMGGstIw0rlPZoTwsM/YE/q7Y03mXQthCjQTOvO
iZxjJsyuqVpTvETm7i6zknvdV90Np3g7G6RBaI0AEGzWKtxwnrBhPczhdmoSiNukT45FGN+3ShQ+
tV15mJNY8+O0KI+lU/5IhzQ9J3ZNpdgIv8yNsdy3U7+FMfyJFxCOKL8HPkjowxgCEAsYdmjFZp5x
/YRe9q6w6wc1/F6lwZc4To9eZPt2ZZxSo7hn5o7xHp9Hke9mRzhhTk6aroT/X9XE/ue2U0mdmBou
QurWOosphA2kMqtOnT0uq6p8GDL9Tl0Gv46sew369iYpT7fN2W/jO7fSypcFTGXtPVwnGVpidQEK
HGRuaM8zNzPuM+NvY3i+bUUSdLBCngaqDFSBqNldt6aZ9AslULS6e9RuLGfHgOVWjVGShV5ZEeI7
wBS3MHUIVRrvwXHHndkap2B5atXEt+De7OKNxEL+qX6tSvhUhtMm5NgxJRqre5fY1UuafauyJ9WG
9jlqNjLQm4tjVFdIJHKtMXmYU81MDJ3J+9SPwZWrf/flh1SPdptPvJ+sAW/OBuAXrn7kpqhEXTvG
YLpT2dTY87owPiS5UyObEpW7uU4Vfx6K5FMPdwg6UGl2qBOA7aFb/z0Z7YiUdmzC6NUG8Oyy9WZX
/5gnKp5hBDHFEg/5Dqfzdss0freyFuEqrfgcwby0d/IkeEe5yPXbyIAQKZ0DKm1LPH/2+irYDVoY
fVjGUNsj/JzuqjqDvrIeGJ7xpnJnTvZ01iIwrybE7wctHBW/MBsbrKlhbAQy6aEB1UHRE5gMvAHX
e8NhcnvKBAkDnM9aeDbmu0wdUGz6k7N5YUbwZ3voGrucMRMmwaExXprR2YX605R8vn06pbH/lx1R
aEAPjdkIdOw4aIdMMTrPjyU1udtGpIeFmoRFYANgKMZasx37joFeynDNX16mIqrRM6ng+s6rvQWn
lJpymJlf39WwHQmfJwMGqMRIopzhXDFAGhSt4+cO0m/VQ23/SWTjqcQ7lJlxUGnXrqAvQx6YI2X/
vidrbVPTQdo5eLm9d9IPdGFEcASk6fPGUUnyi+l9Z71a5UMVRxvxRbppaDKtspYuA6XCpoW8tEkM
yIwZUIuWxl8yzWck2S/V87il7SarHyE0BawY4RMSAku4dcIKzpiF6MKEfWLCb7S8d8ZaPYXoruzD
uY93NMIfTXc293M/Vf7katUf+PxaSwTWQzGVetL1d7PdqCrShn5JHXb7IrV9p/inNja+m6z5zawT
u4kMFY0/sflt1KBqI0jyztX4LlOZ+eO1e+66p6nP/FyvYd9l9qk0dwYbnubPSe8eR6vzJ+vJQX/u
952IgEvvGWDqejauV9yXiR1MEb9Fg/5xT1pc78os+zC0W8wYMm9liB48kcfcOc/Ga0PQFQY6U+Dx
eVj01yUovIMRK/0+5lwcbi9J8srgcloJITz42t7CbMtuiioHqrGgTF+Gqj9X84dCvY8Wfde2f5fR
k7JsCbHJrmF28KeQ8UoCKuyiNfXp1LQTD5s0POZ3jVf4jAbOob4L5tAPtkCEspvm0pzgplHelXqj
aTwxYude8/JPiMJQndZqv1Hj+z/YzV9LE0n/B70EVzewNLf8DOjNj0bYJzwE2qDAeDaiZa9uNRBl
TVPAteQYFIAAKos+WXR1nCyxyqtjOlpaiow7rbu/XG06uF7uZ8k+QqP6Qx1vzQbK8lEGp6ERpKGw
Yu2uXbTQdHtAiYQku47DHxQMut0qj/QHMebSivAIhuFnGYeR1cFZclcZ+ypKjku3RRknc5FLK8Kj
Ks8geegRQD87+vxNb31DXx4Y0djF5lZ/RHaw6fwzosClyqtJuOtanCMyVfLdgJz4rs3zfwAtqTuo
b/+gSMEkAvkVABdua5FEYqrdfAjWzMde3O6QL2m0z9p6a3hf6gW/rIglZH0OHcUweZUoxitkZTvH
UjZirvSFScsC+C+NEvcNa3hXBKlmdFS2rPrguaewO5YvqvK+DqGFeOd1r/10P/8PZJw1/52ExS5b
dnl5r7dPt0+27G6HjJ0gSbMBb19d6KITYCxK3zl1BQoqvY/H8BiV93X8frDnoxFt4ZNk7gjCgwjJ
6BAQYCFiKU7TdFVDK2AI8tPQ7r7mWbiLB3tjZ6VLglWaiXMmTDWR86mpOztDXRogD7X+RT071t9p
QwXG+toEd7d3T+b2SEjCfAHz45q9Xu9ejspXlK6Iq2Jq/rJr66+o7O4s5fUPrFCHAMIBLIrhtWsr
c8Rf7UCFn/MO/ggeVuNHZ95SrpdWYJhupOv0k7DYE66vfkzVdsroY0zNoaakYdT93vI+pba7ywvP
z+Y7Lz/Z0Qnoq18YD4rqHG8vU+YesKDAQAo0x4Vs+HqZqdok+jCzmU6T9IC+vCMSM/OeAfjGD5Uw
2hhxf2tuZbUiFVkxefTlhV1deiXIK4/MuZvq3dAxw1WPyM4+qla1cXtKLRGHaTS4yEw5qxddnLGl
95ywbsBrDCOVlKwHe6zGzWECCBP8rsII1SEVGRNGYUCVMQ4ohnxXqYrWIldPR3rSiWYkd0WZQ8pn
x57vOql7+t2Pdm1PyOiWlce7HXqaGAogMu+HUfzA/zehtm8P2moGIjfmB3gbiJRqXVOH5WCCC2F9
3+mwPxVt9l4Jsy3Iu6QhBFkdVWLuMUKIKc4RBYWbu0XIerSs8PUw2jm56tskwnWYkDNCjeQld1kL
iKP93lf3XeUcbm+oJPHhF6ysTLA/28YbNh21aE3E1fCWLD50TYUEKulWsg/rnCMZ+YEZ7QYkasz6
YG0272XbjBQDL711k98IM1sOq62mjkpSrxys5s79WgGOo6oDfHUfzf9O8762hh1D1gY70afMVQQP
Sa5/2diDNcm6rjBRBeahCS5ynTsUNWBVLy/HoOArhEUHJM7ctZBUT+lhbQLawUM/oE7dn6Nl46Er
/fpUOiFsgMgXVKbw0kWwHbSkwukxFctXm38hfzlE0XTSvenYR+Vj0hVPWXzUtQHj2TermLeUN95e
XqycJ9KKFaR/LSJCm2oI6iRSeXzO43vYYo+61/7DjfYFtuTHdjC/buz0GuXe7DTlCXqgELUauhB0
+wUGJQ9tx3OjlnvwFQ+xMob+XLl/WS9usmvVL810bzEe6KfqP7dtS5e6dkBB7HGuxbFAh5AeBI7G
UYv2LqrVMI4gBu4rcb+rt9qIb/O5ta3wy9Yaoi9CcG4vRjg7JoPnvftv55l+rCl/3V7OulNvdhKk
40qTyGaKpaW5aAaesXy5hQvS6JSDO53KgekJ7TVWHl2l98vyt9MPVsX2IY/F3AkOe70qw15mNVps
LhaL82F/A76u6f3+9rqkn+nCyPrvF1uXNGW1mJVDKpx75SHx7PAweKq/tGniV04X+U29SYwkuzHp
ias/Ias6CPBrm02C0J2SW8l50j8XauS76Wdn+lbS//z9tTGIS53HgHWPjPHaTsx4SKU3eP/ESvY0
iIfzHFgDOnNDvNPH9H9AS7UNm5IKF+UtasPMV6w3zZt0IIiGOfdAHY7Iq3yZ5ic7AqMShzuj8HZT
9uDWz7mzMZok21CTBicaRbgJ3nm9UNjfhsFw9eQMtYOi7IKE4pLyZJZb4lkyZ7m0IzjLktrQPUOU
eB6m5h+1/Nim0cn7wnDXcVYCbyPRX71APHEModJKXgs9tit8PbSE9akY8/RcL9/GMIAkd/Ir5WOv
POhdtJun19vOIrscL80Je1hxJ9IYL4AAjpZfjs8uYyKbU2qyKHJpRNjA1kNDJmvWFufgAcZ/CsZs
r03P1rT33EOKpqe6iYGRXbaXJoXDVijdNDUFJsPyVDR3SfiZqVB/oLyjNF+69qRZfyeL+Xx7M6UO
efHthHunYsJsyrss5ZHG0IH2l8MNr2kfln6rufCWNWKVSfbo4q5MiGT6QkGnb/U06JYyZWTl1NgM
V3SZH45e7XO5f5iV+BRb9mFCl7dJ75FqPGr5cig/WsxDLGr5Tg36jSRD5kZMZqHRvoLi3mgtTFrW
WYrVpOdZfXTMFxLmTeSPbHN/vuapYiO1Ji7ZRBs6njIrPfN+8rXhxzqqHba2r2tbuytzV6rY1LAd
FEuZ17mOK5Cae0q92Om5zHwzug8H7V1XhMhSZ35TPBhL+mmTwn/9k+KpXweJ1/9WaQfhxTE4xqy2
hpmeG2PyEzL0zQanBJ+zzm+udzkPQ+KlEFiaxgvGuKYe74YfbLRNE+VxRfaOe8Qjlnda1e1Ug6rg
C5DHQzsee3ujeyxdIhf7T5qGFah5vat1pExVHnJDpL1bHKNKeSm8YAv8LvND3hf/GRFOoBnFc8gQ
ELl+UByNJvUbZ9ptj2FumPl5G16kD2Fbe51rkMpnrX4fTs/UUe62/VBqhSb+OlEPGE1MvqrKG10t
N1jMAoir0FwIhQrtu+L1W8MeskuHhzUAZ6Z8V/zl9bepvJ6eg0tqUinZboQIOfJoQ5lWxJPM0059
G6p+WEUbtFvSEw1VACOEuCNEjddWw9iiOqyu93dzPysO2inPS8/nqv9oeSuLBqNwKoMRQv3A4HM1
xbo8ID93ieHcMVFjJTwNYuOYlzNUF1v5kPTTXVgUzrMK1Bk1CJLYOp3vjfrUz/DaWBv5j/SrObwA
GBBYqbuFS2BVIQq6Af9I7b/B1bVHK7jXxs91xeXTPN2+2qSndy3qGlTTXMLi9bfqoqzJqbjSknXG
7inMdeVDmdf94bYVqUeA/kJIBFd8w98/WPCt1pFL+UqvdxT2dwDvoZZ6Krdkyw1ZjGdEF2E7SD/W
IZbr9ag4/KKTkJ/ddnS/dkpq7ecA1lo6stFDsKKMkyXkvRou56RO9B3DKJFvmr39rhqUAyU2e69m
uXlXT9pLpGgO01F6dkTtI7vXZoPRgKBa9mivoDPTTdaReRLVd2NKLeWS/TXkzeg7aR/tzUivPgwJ
vyOceg1+lyq+m7Ix3pU2wAS1tOcDPeX0NJR59C7kL/tGQsvdY1h24wZfD5t4A63sTzy+mDUjpbje
EAaja7e0llVbNP04d+ZH3tD2c5aiDltXYfQ1UpotOV+5yVVQgHcDEE3Bf+NcS1UjQSmn2pde+zA5
X8PmVTHC+9F6ue1XMu+FL8AD0UvFjUGO68WlFlD2tmRxZu3GtBLTT01Qb2yg9AlE1+HnCAIDKWI5
jypHo/XKjPCPq99N3ZfUa55UutvedKq9u7wYfTWr/T7+dHttkho3sfnCrnDnxfxVZfDIHaJSqfxR
TV8WRGk+VBYM5PkUFs9hESawKI7zfnQt5T7Qtb+LUDP205xX93Scfp9yhh8E8woAd6ptcAte77bS
tlqH+hY+nQBDbe6zHDR4fuhZ/e2ly8IF6Tay0yrC0zyZrg3FkTmnXuukZ7iBVMqIWtf5zvfo9bYV
aea0okSY/Fl1xERquMxy0mQYh/Q8OP82Bwohmdl/VYruDt0HWHwo78zuozVA+AlTgpP5Q7HFHiSL
9DzUqecTY0FbCYdzMAbmXvSAaIUKZ8LwVQMvSlV/nhGubG2SxXJjZ2X3F7cyD2sG40mEhXBPaSE2
tRxRJy2GK8NT4/+BXn2fp1tPa4kdjRsZ9QXaWujMCnZac3AK2xuyc179AObDxEA1btySEiehxQQK
HgPgfUVuyDBOU1exV7mgzDnOw+MKdG3V122Qz3plCBF0bQCiAYeQGW1cwRupjgxG1NLRSpIXZ3ww
xnm30NX3YIJVo31h77N415SHMUN29t8/SHyvjK8bfZGRwguyJBXn/pyNwamxDqOqn9zlePskSAL2
lRHha0099Jp2hRGr+kTYzpW/1OkLpN7exjta1i6g+Yif89iwUCYUtjIK1N7JFKbnKwDKhg/Te5CC
b+0+t9khrP0q8x07/5A7G6BwmatcmhWSAt1W2syKaZA7iXPsJtBg6aSfNbv/bg/RFoGc5EyzRsg0
1zf8OuR9/cVsPlhoWKwx1e37pD2Ra2tFeMzuPOvYOqff/3Lcs6T2HGrYAYS+oBkHgVWtCM4WxfcE
iRteuIe2fI7ViZHkjRMnXdmFMeHr5Rl0AMEAbsKI5veW0z6G/VfbGfZxU6OclR5Hc4vZR/rhoK0E
tr/2F8SimRuS+VcFqMSkpRk5V3V36m0AfUVjan4COOvu9nbK7fEsQwkXHLmIgvRQ4Da9ATxfqN1/
u08SQuS0Jc4iu9ep8tDtXMup5MTCaVPjKdRbp+RRpn1WqwrtB0QW4o96/Xdk3o/9fahHfpYFJJKv
tXmXN19ur1EWmi/NCznTXMTzkgUVbAeISvig9pC+WD7S8/3rth1JJs4yV/0bHp8krsKhq5AdD8EC
gI00vpqq9c5Iursmh8X6e609ZUl+GLrflnbQIKm8MCkcvRB8A30awJAAlto9Y36vZkffM7frjbXJ
AualISEqh0auLFrOJ5yT5oSCxb5CbK1z0UMz7NpX4DW4vZfrDxevoEt7gssssRKAylz9klmn2Pyr
d/9324DcKX59LMEp1LH3tGA1UH2y+mhXlR9NayMIb/nDGl0ubrI6ASM11Phd0UOQlMXPZt/uVfWJ
4U8jzaCQ+WFEWxU/6bJ4hPDitCEdsASHCGo1DRZtLRu1zj9zMKS7QAsep2lrCFr6fQyykHU6cgWH
X6/NqjPLLbq1FTu92P2dYn38g8/D+AKaj/AlwU56/ffjqC9J9mnXjYyh5RaNHxrt6lAeb5uRlZ+B
DP6yI2T4gTqnij1SeVA0TAXHPGU8GKz+Dx4Yp9HR6TrV5i5r3K/ADju/aJ+sFHyIPp3zdXQTWPft
HySLxxSd17LBOnkqdl0VyCQVa+H3JN5LW/3TkeKZ45OZbuQlUje5MCMcrzy0x47BKgouxQFM7A7N
tF2WbXXLt6wIZ8yZzLmIShZjQL63jxX7uY+Lwd8cD5UeNEj98BXeNBSfr50FDw2WhbMEwUzgvUtm
z90ZOeSrdYpCRdmPzanxWve+1Ou9ojVbq5QlCdxtVDWBPULFLCQJSUQHw8jpUmbZfGic7j62ut3Y
Dse8+qS3p/L3B/7WCtkve8I1403M6zgK9hz4ikwl3ZWUyezqy21HXPdMDMCXVoRAUlatVkChx2Vm
T+yh97i03ge76x4Gr7pL0t8vytGZZ4YB2toV3CuEE7B73pzw/7kxF3VX5uG0MyZt2d9ek6ywQV2I
eQhYjj2EpwQzVVnS1FKJKrVVorJ7p5T7Rt817nha7GI/Z9meufo9w2EbYUZ2qi/tCsetgmNGAQ4A
KjZ/7w2nLm+PHgOuFNZuL1B24C7tCFFT8caiG9b16W3mJ8p3NVQPbqr5f2DFXN/vOAjjEYLDjxUk
75Ol0EX2qtMIcNnOze1Wq9QBL6yIbu5BzqAuEMdY2mcbWp4OCcMxUw/l/NoaL7dXJLUFjyqEawwe
AZC+DiAK0Epzpph2pi1owRQPyYuRxuoe9drkRNpjkYmn7em2UdnHYkp0DVrcQJoIZQ+LQMMRkCXX
zFeqTLtsYBbuTwK9SWq/8gFCzi9CtQKWi6I2XfHJ1N4Plvo+7Kz30+xtpIfStQCJW+mNqF6Jr7Jw
NKa+6ip6/Wq+ImtgqITrf6PvJjUC9zyDR9DBs6Trr2QMJh1LdWQt1K7q90leoPUR725/lZ9cO2Lg
gw+dyxfqBAhyBF9Q59ZsHSPOzmqD5Hk2LOOuWbSv2lyqrb8EdkCCkFNKttvoMAW9uwOhXe1KEwSR
2gUPdGGqneHMxSkxRwWIoO35IQ+g/WAssI5MA1NTs7F8uv2rZXcQc8DgxFSuQeBp11vTDUkSDg1p
X2i/6/sXxsE/6O3ge8PKavQ6Gs3htj3Zp2DImSnKla6eSHptr1bDsuw1WqA5+oH7AQWWdwYgBd9r
ki1JFLkpxoPXcVYV2Oy1qSUbew1kOtcrmnVt7uwiOJK8LWylLELDF/+flTVCXOTqjUF/JDOx0urF
3k0h256zndd/X+z+4x9sHV/KZvMwKIKnWl2DOXxlw+vi7xYE7eHzZgFPuhhGBqjdwWJCr/x6MXbW
13PWcZtaycsMJacDS6ftPW9mIrK8Cw7B/+wIB9L02lTRF661vDcOVhXvTKXe1QpkLJO7i2Z150HA
NEUbGyi9xZljAULBZMaqoXm9vDkOrXYeueVmGJyj7MMIrVhY7aZhvLOLGA63f/XQ2UH7s0Wvuv7h
N6GBFA/4Kek52ljXhqtST9CpIWJnSYJSwg8EXf7gal0VYv6fhfUwXLghqGeziVoy2Sl4YaY/QHln
7D/fdkDZZQfChXY1wE4gBsIqWur/c6yAGEwr97iUoz+ZH4Lw5JigWVGEv21MumXgaKh9MIMBiPV6
QZHNEHg4c/+4oYoidV48lWW2MSrwk1lB/C78aVI6Wq1EJcGIM9nN2DUJbRrr2UOHEQrJNn44Tu53
RT905WfzY2Lu1OxL0ByS2bdaeo+4y7SvYHdJ9eJ4e8my/WVIEweFDh5VDeH09Uq3zFMG7m1Qi0OR
P+tDuZ+91Hfz53FTTVQWHeFzM0AHInhBR/B6f8sAUhXoWXHJe3TU/dp7ZKxm4xvKjvl62FapJNjb
xOR81rwqmBhnP/cd4lAJQPc8O1SN6qeD1rCsbG/ktIMtZdowLHMe4EurPhv7SNX3enGdnXZaTWP1
rI7Fx4JvNk7p/R98rAsTQghLe9jclICHsOruIKT9qFmPidEcCwSkJ8fY/f8ZE05e7jLkpVigN4zs
mI7VuQl9o4mPoTmdYW3YMCZLCS43TwglSj9pbRKsUBFma61s2duQO2RjfnCC921WHDJdP9xe3k9H
eHMOKcpTS/45Uy9kIXnpNaAAWvopLc84v5jzst+1Sk5+pEa68qWwiybxMxdZMV/tNUB+idZ2+3Iu
9X/MvIMIPoYGsWKgI+r/ZXC+fcrnNE6YpJjjY7UwY1cGzfgaek0e+04bqJ+iyYmDddQheOozzQ04
3EMTPyppNm28UKUHDa13UM+guW0xDQGylKY9atHnEEF5nlRhdzdqW6UEqRETsi6a+6CrRWbtIFxC
dZ4JHUqQ+voCQL32VfP77c8kPVWAm9fqHbn0zybxxR2TK1lhWymAUn0M4nexs8yHcrJ+nyAOeJyj
YsZlGBRhoeuzm7heGqPcyfPNe0mT907U+F20cZNJV3JhQwh+KiqDZhHz6mjHHGLdslD8Onbb/e39
ksXzleUOERGAAG/4FaZ5jmY7A0SZxfmMAHrf7jKnWO6VYSnfKaN61i0m5W/blDnCpc313y++kdar
RdJ2ICHqYjwuavWYU1tqm+mPlsYIN9P+NBLEprUWt20zjsAOItPYB26yrxNzr6vFk9erCOtsED/K
FkXlBWl50KiwiQiLcqYiDLOOl1VdPoFCp0BhHZSkPNzeOtnngmmGNjyIKC5gwUoVG4WVDwpbZzGd
yLAMYoaF925Q83NVbgkaS5cEYo3W2QpefnP9LjHvhQWASIAAr4aO+ej4vf0nK7owIlyDim0HPEl1
7t9y2iUD0ijxcTGYTgzcvdE/394++YpoX4ExXGcu1rfFheeVM7MIdYRLDGqzwuinuPGH6Q9e8kyx
/Wdk/YYXRpLSS0e4fiAFhk4jWYJTPFh7S4033HtrLcJ9NOTL3IYNQOvRSnYVwz5u3p7ireENWRS6
WMxb1lkLgeSaxbhWuxv6Fnb8jUaSdB0rRw2HR9U5qtfbZY2BVQbO6tIJdCfeP0mSwnyyleZJrdjM
RjFgvCJmhDe9VtQdMl6sw1J/FM1jyKAX+fpGSrdlRPgkVZzBrZi5wP1X7Lv1uIp5bE5prD4q5iHg
jJnUA+Okv9WhR8rDbXNARnn0xeh/FMYJQb96S5t9y4pw+2izG0fRGBHOtMdi3yQamc3TMGycR7kV
hq2A4VABEeegm4HHBFoI2bm1ijs9ekg772hkJ6/8fvvcrxv/ds9+2RF8LHRjiMKqNDuvam66t1Mr
lB1GaPMcJCiMfzLoIjbvb9lA58pqwMWjrXerKiQJXQ7JKsKo2blYnpYVawhDmtLeZ93u5wCr6rfm
a7V8qiHZqQ3zcHvF0joCD23gTAB0AW2uvnoRhexU1VovoepbmQF022p2MuP5vTO0hxxk0/yht0If
KAY5ZbERmCQflZYpykRcUcBmxAr6EmnRPE11dk5G6453vtnXxyy9K5LT7SXK7bg0gqH+gK9aWGG9
KFVSa012dk3lZTLb78Po3Bdz+FCS526cbMm9y5p+2RJiul6n1lw62Bpq4mAed4OvG8lTk6XP6QQW
qN4i9JHEXRAC6zz4WnWmIXb9+XLDqNvS5POp0ZfF6X03Od7ePcmRuDIgrChzs9aYOi73BXL4/oCE
1CnM790nUBdHu2lP5pYKunxFFHkYP6JyJ1L2Vk1naZm+3leh/aro1hMDmJ9ur0lqgvlpgISI99Cv
vN60qVWDWlE55sWU3w2udYymDczUloX13y9OFdqJXlBDcXh26V1T4OyCasPTJHcIofDXGgSvjmLb
yEH0ZGdbf65pF2bN/6jYbxiRfXxqpwDbqKKu8PrrZaiNOpiU8sFzqsM6QILe9+zdrdKzqwSQOT5r
s/rR0qO7299HdmIvzQo+N81dNhYAwM5R8Ki2r4pJPQdKt3CrlCkLfqStv9Yn3PYT5Z7E1llfstKo
BoUO8W7HNONgxU+Z9SGbtQ9z7H0rRtOm4RHkG28BSXXiyryQB4Ta0Jt6hfkm+LBkn4Zx9Be/nytE
kpHYDTasyXeVAhnvt5UKRvD6eGijrDKwZkKOtbS+bu6V7KGwtmDcMs8koCPdBNiYB5WwqixyWidc
4zrzFQSk1PniUHxxi61AIbWzTvWts7WsR3TOiiY2lCXZuXNf3NDd9979WG2NAcgO8ipBj/gyUyWM
Jl+fAG1WmkDpWIyhKMU+r6lWKYm1JVsjuzbglSXfRL6EYr5wmOeu0EsNRtBzq9n7YHwO1Kdae2jy
Ya9vYStlCyJwUGRzVMRYRILeXBkLJ++07OxVZbMH3w6/dJnOG3U32bcBoIH2MLAiTpjga8qiW0Mc
gNJO4mzyjeDrosf7zGNM/nakkG0cSH7jZyUHjUMhd5qNzI46ndXk2kPVJHcAwu3wpKnOzku33tSy
nWPYEvAD34k8TfRrI07rxRryc1uHR9q7azXi9mqkFnivs2e6zlyAsJpMV8hAI2L6SlSjVLNfbHWP
ZTEAYeT/LAjpel4Nk2WkOX3d9nub5g9F/0PNXkIn24jgsu9/aUf4/klveGOz3k7rStYeTgNfwMaD
ULYWEKSgxNDUxtGE3XLTfu5TJqXPemCclAZZ8DY6Lt23oNwaOJRagugTADs1T/On8M7FbV7nZeP0
GpHGUD+X9ZNHXh4bse/lzoY7y7YNkDwQ+Z9c5mJHOfK6AA3PKTs73UMbG/d8m3Qzbsq87NKI4Mdl
06VV0nE2Q9sitX9ouy12M+kyDPjT+A/xaJE9IjH7YOgHLIywOnXMf7bW6+a45JYRIfwboabYes5e
mTFKlf2P9bx447i/fSS3rAipyGgOYdoyqH6uirDcZ4Pr7Ca3bmGnSLyNmCmLZUw/Wavu4coDs/6U
Cy/L1MBTiiXJz16z2GhKNuP/2rBy/ShSlee5KL4Pdq9vOJzUs8EvwNi2Up2KdUJophl9y9KcOI1o
MtO6TQoFYzHs7fH19kbKLEF2p+MVqDu9UeKIlUipy4LZMc1CjKOATfIZQhfoGzamkFfvFZ7wYB/X
AUQQuauej7CLwzwVlZXn64NoGt+l38vxHaiQXW+smqm7zTKL7DSBdaf/DzEdhEhCRIWJYS4Mt85x
w9lfbNPvt1rVsiyRziNxh6YSd50Q5/QWwtawYUVpHfh9Wh8K++/4K7RLLipi2zNc0qSYntnavYIk
k0N8vYP5Qk5Q5SX2gvapzaPnkpJOqMIRn9iKP2X/hMWPMT5qcNP/votcGha2shkYZcxbDLdRc0KS
zZ/j4Rjkz9kWzkV2qKFnWJHFUCewp8IK1WqZWmCQQJdZSbyb+4ch/HF7MXIba8+HEoeBnWsbhpVE
LjDbnDmIcDmuMoK7xnB+WLMWHm5bknn8ypmDh1BIgUfk2hLEm5VWDFhyp24EE6YNZI4WuA+vmVQo
dMLusQ/s+m6pO+3bMuhblXnpSldGA1yGhFL0ly5UMpeKKp/NrXYuHCXlsjO3AFCy8MEY839GBN9Q
3JGYiWTJOQ7HUxhO+3F4jl39aXO+UBaFbVSrGF2B31sTYUNZCuFebQXMuEaI6zaPrQuNsKr4h42L
RWaHmLGWM6HSs0X8jtXZbeEOJnFKD/dR8RLUP8xsOHYtHEHDRjYmIfLWdfi31laGA0BCBEAOeTzE
aGWsg7v92RlsmCeacucWaIR00WEGQwSEYTqN3mvapsdo1B+63vrb06ddnW4Rh0gXDjuFy6XDoLMl
HAw1GMZeT6Li3KsPY2Qce5QWnOJdZ30MRvP+9tGQ2CINoa4KSzJ9KbHLG1vT7NYq/LVK5dkf6lmF
9SzMczRlQTU6bV7ColVmG+dRk1oFg7MGT4bTLeHNaOVOFxthE59BuO2Cz6V1zG1/8vxa/8As28Ez
4ictecyUgQnyb9PIk1/7opX9ofs/0s5rSW5d6dJPxAh6c0uWaSup5bbUNwztLYneez79fNA/c04V
hSnO1oTuVBGdBJBIAJkr16IXptzTUZZsHIPMIMpBsD3QTrfZOPbkKYM1Qp6re/2pPFld7NvKOWn2
WozldkQylwhEbN2cGqVlxWqpQ2Y+h2lzAnrX+eh9zkdwk9MdWNFmZ/9Izl24K+jxgZWYF+b2VFSU
blo9JvppGUD+r1lYHobZ0nesSGLblZXN7NGdmDh0sCF9vHyYEBONk1Np5zteKjUCI7WonwHq3WbZ
ptrpYrOdUOdry7Ojvytquvr3WEOl63NhRDjtxe2yLkru+e5IlgtQcvoxNH4gjmD8+ycZOR/B7wrM
DVbjjefDh7fWmsNIRt14yNTjj3UJ3DbbSWT9ulNt7nhXZjYhJFks1BpDqN6jLA4y7SGz3yamcq6t
JZh68wOcONCivmjlp0W992io97r5EDbdwdTfwM7pt0dvpif4G8rz6KO2xh17+UnJuvtqSgHjvLXu
ATsch1o5ht2zuyfvIVttqOCELA3wavglrheiqPRo7E0ohJXhzKEeZBl3xt78948JQ/QGQ9wAKu63
xMhcaOS3hZXSCML8wVth13oX9n+Zzsd/H2IJ5OBAyapQMBF+d+FX2uzAzj2QPbWsFUSDG31v+0Q/
rGGhnC1oUg6ukNK5bVM6hRc2N768xsqUdwODI5gHdvFt1h6SP+CuoYEVyk/BOm6B+rsel9XPk67n
dD2TZvT74plOwso5R6fbI5FFMZCLhGZeyqQyxN3/YvbGBdrBxKFFPSlDP+/+jo3zbQOy6qJxaWFz
O1Tmscv1UHRv29mZbOrJnnt/VD/menOcC4OC0UNrvZjjwXEqvxz/fR0E6+6vNgIAY9vMSWS2o5rm
dMw6TUQfQV7WhxhClx1/kAg/iz/Om4/oCTTN24RpOywbzoiWhkHlZKWvMKMd6eu7qwc/880uQXDK
8cmplssBGoD35nRHGtfOxhPIYmSdDstu/kt2Bbj8oI33eMUcdlEEkt6BB6AFGTVrwaw7gYkk1Drv
nB/y4YveFnwIZld7swetOC7UeChZYzRA6zA7rPSSZ+GX2EWo8dl4Lv+edehMxhOUzaf5WXuvLqdI
EzRMOXJWtx1OOvKLb9nszSZdFFRfWXHbPjjrP5NCA391V9l+ne1Vp2RMLiB74XEhaQ7lyLZ5KDdI
cVsTDRih+lKmLti63s+0Z6V5CBfnFEYJiiYHx/tYJ8e5vltEw/007uQbZLHo8hs2Kx1TlTILwR23
RMVB8NtadrArwyo26fbA43UHspv8swek4zpMeEm7NPNKuwTsO9x2dP2hKx+m4m/VeBrHb3a4VyQQ
f+83e9yZibHiUbclqLHWuvRKi4klD9kkpIlz5C5RmKCz4ba3yJINUOEhHCDyG9wFjeuRRWkdKpR8
aQ/PRmTn3jeaE4hcbpjUgTeC7CJY8TJ4v2NWBITfBgg5AW9/XgXcI6/NFkaWOkgbCVJd79SseYBQ
adh+n1pfe8pS79lbP2nl+pDu3I9kJBBwlEH+YIsrAFm3a7uaGtdGPsGR5+n/pMg+J0Z1tCykC6vH
Mo4ObWxSYV38PoKVaF19O+nuuFjvPAelq3vxERtvmsMySTuL1hHV+YsycjDRoAKw+D7d44mXnW5k
xIC4CWoUuDc3o51tCBOEcnGYWD+qup2CWEmdHReSpMfInpBp1nhpCQ64ayNOWrmpG6UEAUe9X0yR
0vbnl2jW6PgZ/bDbmTzZfofg3xHAQBxoe31z3CQV5TO24mQkQdmEz16e/wzbcC+oywIpzPKQX5IT
ZtdvzrTFjiIvU+lf6o32ztLGQ1E8rhChNIEWP+bLU9SUfmK/0b3P8JW00ylX7btuRPzsY6TtlfNk
C4n+CllpvohIu3HbuZrUFtIbml2NOrt3nT49JlGn7dzrZVEON0G+DWZ7sFAbvyyr1Vjq2YSdfAzP
ca4cywREUNwd0En3+/Kha8aX1Kn/IICDjkNKjTZQbmEb/6G1DkgW6bqneHQDOlWcOoPp73w74Mgm
8NKI+P3inqdplalNIIGe1valXj+b8R6l2C+Omm1Eu7SwWaJw5e1nVUxe7L2t7OEQ0mRgFdWDSkNM
6ax+EYl3QAHxdFy8TbNnhZsIXGBIX57rop/Aa5o+zxL4rJIHq3LepNMxyteTaZw7iHe09q7XT06y
h/WXOfnlV2+WPFtaBfC6WHK4hqtjNLt+mL8medBnf1Bb43kCZRLMEqB+trAEGlysrPIIvXQxHMTd
QCE7kWunP1hocEXkKjlbgGVdL/RK78eYhb9IUF0wOUmgZDtZclkAglPzPxY2C6102jrPPVNWaaAr
Jjtw46cK+Znb45BbgVqYp6O4wG/GMURmXgwdu8KZncNI17l4Ds/LzraQxW5or/9jZTOWIgmb2LPY
FsX6rIfWwZt+kJ4eEVnQ9UOpRv+eVwShPbD3FNeh33M23lZNy2wWHn1OSfmG1EAxZ88DBAgU46M/
mT5KtWTCYMOkxnDtBkkbZmUXwgwjOAgWzjxv+rTPKCy+97c9f2FlMx6GulaOIN2Ih/qYD8uLO4p8
/8Pa7cGiZaFZZCtIHQvaXVPs44v45dhZ2zshC5XDTl5Sd2qswMq/gGqrzeyojUeSLbcdUBoZLiwK
17mwmJROpMQJG6mrxkOo66fFQ3bMHaO7qo//asO9rK3UFRGHQ3hVaHv+tmJVVjSZ4JzJytbz57i1
7ma7uy/LrPabPEoOE/50zud07wos3WkXhjeLGEOBMCcl57wtuhmGZ938AVz0T/wRUmb4EoVczxZr
m1CID9cQIpPQM86APjJex5398gdLRicyRROi32/KNFEYdyBeiRnUNvzBSO/nv7xx5VSpzl62R1Ev
q2nAk0zmF35bU4D1rx3ELMOx6xXioFsjX6+td3AueNzfR8pDuY8eXvysPhQ+PKX52bGPzh4ZmGTz
gT4B3cRIeZf9olC4cNA4MhTNylEHSJWcx3VUf2niBgotVI7DqNq5pEiNAdkCrEqWDfGf68E6Qzvn
mUK72qQu5WFu8zGo+sI4uDRio26NMtjtpZTag7ERbK1Yz+2FL8lca7Kmnm6b2QB2PmoPxdIF6loe
9ST+57YtyQYATIXk3i8hd/dXOeViIovG1WuVzUclDGBdlM+kC+j0OJh1mO68FfZMbYJKt1RprND2
96SFvCuTwdfm1G+17Hh7RML1NnEZ0RRx26C7XHBCXq+Wki9jMTiAsttpXEi2uacmnr7etiGJyER+
GqJMj+cIOgDXNuIpKp3aAiZtNkiz0Jf1qEbZca2ORqcdq6T4Sndor/y8bVQ2f1QsIbGHWJ6eks2e
W1CKRrzc5boGVDVrX3NyiYpyf9uIJBIL6RnxLielB+zqemSF3TppzzvjqY+6IPP0kxq9tx5iOIGV
T+teglJyzICrEHuKBk3YcTfTWCyDragrxqrycwFVZ/JqpKE/pUUA8OD2uKSTB44UsJpgKPmtkbuu
W5WGL8aVVoYfhYp6pqpfBHW7LIfbpqSjujC1edMoa85ToMbPE8pwav86Te8X9207OH5T751fMmcH
gikEyaBTIJd9vVzDWA95MTEsL3o/2iBSoJa8PRpZkogIL0g2XFS86YG/NpFmU+xMBqGWlgE/8hqu
hgsV7CXIcsVPuvWcFN8tcn+euoeyl8VBxKahEME1ftdBopYVoyZF22u35B/zYUYfq3pIUu+Y/EFZ
iCrtfy2JL7mIgiNSF0Nq0+wa9W0daImNMmI464Fr5eqOd8gc8dLUJjwZq5vOVUWPWxP/rIufqJ+4
5sPtJZPPG6czG4u85ZaMorULL68cRqOaaVBBJuhUD2UVnZJhJ1jIvI/makGFBFMsYgbX09Ya2ZBm
JezFI6xY8F0oaXG+PZRfuPhtNIfch1ejR8qH69O1Ca+eFLi6RUNK7ndGd9SPVRWAcYnunPXDlPxc
y/uUegqSPBMCLPVfPTwza9Dkryho+elDGt1DiB8DG9/5MNkyQp4DihuwIFXqzTIui9K3nct3OS4M
HsqP+f+BbVs2veRlSQXTO0Xg2njl1BizMzoegaRcyOBrAHv2UqKycH9pYjOMMNLRbEMm86kv0rtI
f17SKbCRkiqLt2EaPYRGqPoamI25+di3rt98yKqDtTjnSssORvzeSh7beq/4J/0mwg2rTkWJC971
ki9GPWYo5QGRdapn3f4QL9+1tHnUS+NNa5j38PftgbjEKH9zMoqA4q4lMLObic7VVR9p4qedp3qn
ac2pdr4PIgtWPNrFp9sOLSubmAIqhjOTjOYYvx7drBSaHWW0n4Y6/mqmd1wXAiQH7hLVPWdLd+hr
Ej/D87yYgZskL2U3v3N79y8wQafbnyILEwwXRDXdFdCqbHavGWa1PiuE18F4seLJ1+e/xhrOn/e3
zcgIyE3ye2R/eLoS+sRWugiuWmuiq+KQiB4a84Nntd+9qH80c9Qc1uSjax6y7FhGfhK2zkFr7bvb
1mX7lNstlwzRvk4MuTbeDUqhN1B0PGXGOVydoOnj01wVO4ekzIF+MWZz77R4pevXViJjMSzIdoFe
ZKNvp40CtqEEow5krh7Nf+JO2cnWSocFIwS8O6wfQf7aoKZPERQoJkV4Momi47vxXnV3x0FuG7G2
5SFPyUIij5VQTXxUi4fJvtPcnXyaLMSBFP7f42Dqrseh2Osw5QJMoIwPiE/4+/JS0qW5sLDxvjUO
Y9IZeJ+NmIRBxzc0SN+z4QHe3R0n2BvLJpamaoi6DHWJp9V9rqAwX+KdaC17dVxM1i+0wcVGMscY
tGfIUNbBJ1dbJafO8sdDufw03A/xsGNtZ/W3ydQ5Vsw50cXSKIcmrk+o1xwbeweiIE0kgJ8VcCUS
Cb/RV7RxGdtRyv5UFbLPs+57q46Sr3MePVLk7QKp0xcEAOO8eEkGh6J2fkbn8ezaxej32V4xX7qE
F1+z2cfurMf94uLxTjIiDT87783a2Kuc7xnZeGQ1ZZo3qwy5KrXj0nxaCuV4O+jtWdicZ4Np9U3h
YcErX4vpsVL3MpLymH4xURtfB1YUW9OABcX4nA7mMUzvl3SAu/pIrjWZHrR4PFRFGrjwjt8e2//F
Y37V5kRhc7sL2gRZdE8IcE961qtBOVi2HiRDNiRBPReldnDVarGIwtky+TA+Ty+p5sJRnNWNBYpI
1d4NulYm57CEo/7o9Ql5aK809prjZKcrqAHyz7xe6PjZnPO2tuq2IaA/bRYG4HD8cDmFU3MYlR87
EyKccnt7ubS0OcfVMTHcaImoKHd5kNqAa7znVPk4v++B2H0yPV+z2SvQzhnah9umpWOE7xo9Y4Cg
5EKuo7fVeblSGoKFXC/8JDU0f3Q99LeNB2Y/2kkfya6F9oUx8ftF9DMQ2xyHGWxLnKyvyxQZ9045
i1dorAbNCInHAtPfyV3avau+NOxCuwtFLtke09oYRmyhteKConMf/u1x702mt4v+FE2nNnqbkpsm
xXl7WqUjvTC4eXHnlqYgAYzBpZvOMACQ/X4z09wSazznLOsQrzsPRmmod4GCkDoGjbVdx7WBsohE
MVvqZ2qUD4vWfbY1UEO3hyXNJMBvLGYSbDY029crOFEWWpwKMyUYeHRoYv2fKjkvSu5r7TsAk37V
UDHdKz3KnJROaNYNPCaJrc1GDFs9LDIPJ6Upo+1f6vpBqyJ/mD7vjE48S7bb8NLO5tmSrqiytyl2
lvJzS3L42Qzq2E9yGKCC5E15UJ2/oYa3OdZuG5aODwyPeLtYvCo2s+qtiZo6K7PqtS9AoLz5FXJq
Z9g5qMVW/m10QKRNqEHBuG1BSQsIhCgseipCFsKZQ2DDw+gd1giFy51MnTTAgyYBTwgGlDFtokpF
g1pZGJTvjA8OFATuaaIk7SafZ007ja4e8HjyB4qizmDSSxCE2bNVfCtAGd+eV+lLzaFZjnQh0ATN
FXH3IuCkamHPaciQNcj06++RfWrq4zgE5ZdEfW1pl7DX2fcQVSmsp9V42MvEysCjsONRXIGZG6WR
354uRZK71izKRrUZDNk/5jL7Jl105XQ3/SzS0wS/4XSvzQ+z931n6NLVpgtHIHrIbm+7rVU3RgMo
pryju6OPM8/V1wRNOEACinlXDeqpL87gZgSako0e9OaL2jf+utS+IF/ZY2ySBWAgaoL8k95p0LrX
C1F6Rm7VuQCJZKXr5y0K3pX3IenhVPOybDqmOdp4E2UZ2miyrztTIU7P3xz/wvjmdM36um2VmlIo
dFeHuNU+msbXMXqi+Hy/puabbmj8uIiO1c94j8pBurFpSECRFDQ57YfXw+Z6FVX9QMEcZpnefU5c
5EHeznutcrLJFZVlFPnI7vKavLZSVklro6ZDeGzHxygpH/R6YGTNxybWOXj6b2urfVGM4p/b8yrz
sEuzm2gZdiuF/xWz+rmnYhjVxVEJSz90mud+GXa2sux8o5qGJ0PeLcAb12NcbEOp+5WZzOqfEMpV
UFs6yU78lx3a9DbQhCr2rL69JXRmHscKN208Iwoq4ytHjVmVhyw9LjC0Z9WeBIJMN4aeeCDHoHBF
I9smTKp6U/1Pzby2miDpvkUNhBVNh07Xi3c35MqpjnnxNkdYzf1uSe4anddVvx7d2v1Wx+rOQ146
xZS4QbvD1EFW6XqKB0XNTSVmPQ2z9RXtU2YAlXP2gDHSdwd9AUj+AP4jOm6uRtOS1joShOyJhCL3
/dBnvpo5AJbGw5geQbmbdZCUSG/vHLLS4QFwF33GVMa29C2Iu1hF3MO9Woyu4AixZvswhTtuKh0d
AGMEnGlfw8pmdLrW67lRD9TDkqR6dEtExDMDkn8vVNP7ftX7Ew8v43Gp+a/K/WpMDVz7PIk/3N6b
sh46UpRUD0R+m8qciEwXJ1/fjqmn8KR6Gpd3UXZokwk5vQZVijvHOVbr0VKMZ3iomrU7RGX8VTfv
QvNZgc23EgS5fXR3+3tkk3/5ORtPh3DXaqmEw4LlpHcDKPt1/lQqe74lC4R0hIItBSEMmHUT6Nde
Kaep4ZQpOufoeK/L3D5WDqg9m0bNLnrj6I3fVH/QXy76UP9jdRN+89zOlwxyyKfa+VnoY+ACLlg/
O7PhF8UaECGD23MpO1SAJpFxgwmAY2Vzli7d7PaRDvW6l32iOfuEEpjbxMHg7tzipGsGUQuQ1V8I
ts2aRUkXRu5CPFDMn7ECPxAkfr2+l+iQWiGrDG4VBjauv9eOGpFv68ee8mfV5c/W8INM0ilaf9ye
MtlRhdbpf4yIj7jYDUtTNM0gqtSm0wVL81OFHsp8txaHcmp3IoDUBy9MbWat7LJkUNMKEd7J+Euj
B7qwh+PcmvdOjs6Aat674XxM0t24KvWKC7ubAxJudTSdQFs9RV34vScPayXz99VWHleVOH57OqUH
1//IPToQLlH/v57Pln4sJxKCMGN/NOMXdQ5U+11ZnNzxbRl9cyGPd9dnx4kRA36O1C8Rmb6Ke/6c
7z3spd7DsxCY5a8P2ex4q/b0yRTF8zpJA03/pNuZX6/n28MVLri9P7IF6GPjTWPxvL4erZcBSopG
vEeLogNtD6Qy7R2vka7ehYnN6i3ruNjKiNdEXfymta2D03an2DG/Cz3j26ORTtmFqc0JFTaVOY1i
NEn3U60BIMY/6r3GBbkNOv2hMaOxcdtcbNWgtVUBf2rVMnCVH61b+ZzpfzKQ/xrZrH3u9UU9sN+e
3PVFUJ2r4/O47HVHSCOH/V8jm+A+FctiJkiUPFFlRSPtXCsfNcrXKzJLVfT1TwYEPRaPNjIsW/y+
ro4L4AWcoNXAjLWfasf022zH06RL40KFIthQAKgJZ78IhWNSTGMsLihQ308+TUrjnTtX4QndJe//
05T4lAtTU5VrWlgxd2H5uRyKw9S8LEDmb0+a+N7fNifFdSA0NjiubUfQ0iblEBoTCJPW+TSt7g9l
t11Wms7wRKH3F90qfRzXAymc2DaLDu2KwoloiYzHN5pZPJZoVkT9cEqK/l3PNqU58FmpMzKZRxt5
cNAU8SEzoqfJDncyOdI1vPiezRoChB7D2Aa00YnqyvQCPVSdfb49r5KIRDnd4L2OfBrJvk3Qa8uR
cQ74STkMd7PqpmeIHqtDnDuLP6l7TI6yxq4rc5sAWOteNUYzy1jU06lsCRfT39qqfnLV6S+h9xDn
95lzr3SorhTFEXLLQ6LtxBNhYuNJNBzQwUJXkg0gZrPKyhyadrmga1+liHNC+G4pQ9Cq6xFtxnfp
/BLP//5cuTK4WcbMjtUFrioAbdB1g89wlqMZlu6OFUkEu7Ky2YUdOitmaTKspfoJOX990tAkpcRQ
76E2ZdmuK0vCpS72O/eMIe2pjUEp8T62X+pkOgzG83qXWe+gzDuYFZo6zz3w22HcCQL/F9PAl8TL
FR7mzdrBweWqWQfLbmJ/yDido5pmG96V50xLji68BnCfP7vL+9nW3xTNHtpXsh8ZuE2rGQhI77ee
tnJOQRVncOuvY3HI+ocMoJuSv7+9ISUXS+r34MJB+MIrZWzObbfOwVK7FM2Sn9ChtC+h+ZhbSF6v
Tzq3vcL+cdvcL5job9vhv/bMzR0PWuSoVUd6ZuPiNJX38VN2F78M+WGY3qpt5qMG75Cn1j8u9Atq
tB4Bu+++a9bbMA9K6xBNfj0ftbfKWdtrc5NEfFAGbFRRkhOJhGs3m0G3Ikm38N4yf5Itr9ydkUs3
DG0aVBp0ZFR+U89NB9Y6FmmgWXuMp88JHNTxIbJ+glTegaXLOs8ZC1dX0Dt0VXkbv631iIRBwttR
04Cg/TUVB838rPerv7TwyBUfoW455Kbz5FZRMNqncn4bW6emHQ4Kt23bft0TqJF/kEWbtKBvouKy
+aCED41njw+CXQiRUbs+ZG/oPD1F+utQvs/zx8bxKBEeYFVMzE/6oR5eV/MuhuDcK/5A9ovaATIc
rIRHI6dYqIt44qhxti4J7TkzsFjL+urtJfykW+rCwObQWVtDK70ZTwq7z4O7nKdmvjfcB6v5pzXd
r7PxOach4va2koaKC5ObXayl+EE9YrLMP5nJQ5SO1JeMw20jsjIdWwOtK4eyAzV+8RUXM0eIqrS0
AGde1kij5CROj5nnOSddRUFH9fr+BCxo9SN1phZqKuF51JJx59yRTi60iDBVUeKHzub6Gwp7aiby
qcSr+pvxF1505JlYqgCEjDVwnZfbQ5Ye3uwjSi0Iyv5GOzaqRhgViM880cH8NrOGA4o7fjfdWWP5
kL2b1X7YWUhpFLowuNkooVrFrTGTHRn750hIC2h77i+dQJHQp0mGDN42UZoltWZlLkKBggM2zb8V
Q6B1Qfm3nR3Dsg7QANsZktygBQid1BIQyk3ET+uUd4no5HUshGRr8ymd16OZ5seoUILUOpjqMTb3
MAGyjClC8zo5WTo+aQTa7PKmT+MhjWLkgwRzeFNoSeDMtX0Y9Dw8FwO8X/1qrFBtO+fW8tI73Vna
94sXJTv+Kt00YNShjwWqy/myub44at5RhWK+OVXts1apR834OVrTqWhf2uFVC5/ifOeSLXMiKPrF
S4zUAozf13tkCr3enOEPfYLl24+bn7r99fa2kFVAYWj4PxYgd7m20C/q0LodnQz16Kdm+U2fjvOj
Ooxfy2q8n/u3OoWb+XNUforodFhVMOD2zs6U3s3oGCUrDgCc7MnmE8ymIxYJWV+7r39kY1n7zqKd
6IQJlH5+mzs5upsHK6bVN7rrIv1BL/W7nVkQsWZ7lwG6SnM6omvkwzc+tqT5XEcdKVNFiz+XiA8C
bjmGqxIUtn6nt2qgwiVhlbCcQoAzw4Fw275sY12a3ywzsidMgEusgIoFCpua7s/G179rsFVQH1Db
g+GkO0eA7Jy5NCk+6eIE0NLUauZaRN/hW5k4B1Ewi3bxktKBsXOBcCFcBUb32kpS9pW6aCHooTX3
e5U21vjYTl+M6FWtngqrOVFK2nn7SrepQX+paFeAhH8LaswyL7PiTmWbOh1nyZd+9ijRfUmKEM7f
NeCJEU7rSzFOwe1FlO1V0U0lgNC0pm3tOvGoN4tD10eU2YLsMTH3nhGyJzdUYILKituXus2ajZO2
oIVLNKi9Z0NJ/SL5PMyNv1svFt6+3Q2XdrYnc6z3sRKRNC3N+ZD3YRIYucENSx/W40Io5uKZ7VXf
ZOfzpU392lP6leYttya3tWYnt/k8f3er1wFp9MnPx+4PVopzBPEE2p14zm8CDly/hjqlFJuG6qcS
Nr6913Mh21xckPmHqAddipvBePPcKs5KenP9kHbPCrrcSd/txAyZhDigPBAcIBc0hJs2QSNVEbrz
ch6VfdLrd0noLoclqfpD6Y0KepiGdgeCDk6BMvECY8yHgzP1cORajeXrblu/5iOaOZ57qKIwDOj/
Esfq0h7nqnWDED3NwMujPW1S2cRweHJ54Kup1G8mJhuMOE1UNMboqA0gBHRd3x73QGiyjchpwgah
zZyuto37JkMIyClO8qecNKk2/iyrvW5vmbPyFmOb07KD/2yOi7nrajNWkZPggR0o3CCLLgo6+5lY
KlBLu5y50mm7sLdZarPkFeLyjgaE+dIW5mmspmA3oScbFPc32CXJysMQs9kVsTVape50SErotr9k
7HeNMrA6Hz21PQ1Vemd21d2/D5mXJjcrZY1KVyE1CPl79I3k3kGF3fi2Benl4tLExuM8lSaUNpxy
OlNG52y3E0BiNZ4evaaJziX3c+iU+/VcqzTQKUnNE9rAXYo4115QqlP3GqRlvnn5OZtXQb7myuBY
jDjmzi5QbtMfVGVFCQoOAo/Gyd+46uAgDfNiRIXGGh91/UUbIGVTPt2eVdlBBA8ByDmKpoiQiFFe
XB6y2GrbUBOTWnnBWE5+Ck5D85C63jnMZfcHsDaQndLnzdNis3pDa9TLWJrIaaA4ss7r2VRfU+s1
Lq2HMK4O7eIc42zvXSX1GQIr7fCctNCZbIYHRFhRoFlF+AJyEXWyXqpyCpLcRNDs4zSuR2P5q3Cy
wEGhoIqnQ+iBm7s9wbIT2APM6pEzhG1xS0dA4B5DbQ3FuGEyEolvWh7LNOhn92FxyqOyKxYn2f02
NG1CrMlFGdjdhJjVnKpKnxEFbhXRW/no1IfRfLusWWDDF7R3QErGB1kG/X9AduFq2zbwh+VAw37O
usb6k579Vc7/tN/q6s26V6SQ2XEE8kIjWWUDVdg4apk5FLRshDLKRzN8ymzr7dJ1n6wB6jdd+3Z7
0WQvVY5isENC6u93Fq/MS1xnFNY6p9D9ddTqQ92hNpW1qUehzvuYe8X4MOVOH1SgcJGrNqdzBtjx
fPtDJNsTmhVgvECoxMVgM+qm1lpVGxA0UNomGOt/1uHgcn8b9lriJLsTtD5JVkH5RGp984bo0TUq
57kunlqT/NHU+51739wbXqCtcFP/KLM/uAADEUWjlAAnajCbcFCnSTEnQnsitbmEqh+UOjlonuh8
2KP7km0Hl0S9EGZzCHGbKUT8ZHLK0cqfqvCoqOkpS/XSt+z4NFUeCopNQZZM3/MfEfw39+5ftFYk
F0CiAMK+9la9VOLIDREacLQpfYOK3lctpHcz9MLY86e8gv2/zopTCGb4zRCt9Vl35/LTnJUxjNPT
eqwNjVfcbV+SXD3oiRD0L+BHhdTU9TeZE6JtboiASRmNxWkt8iFIYvapM+p79XrZZuVC9SsmUKvd
wijaDIEp2AAQ51l/2O3yMMJff+BVcB6VvcqzDKBCaBWCQxbAEM/cDKvWjEQbkxK1lLad3oyxEx5D
AOJgf+LoaOlacleVlXtMKPkFizZR1CV4HudJ8EBNbXfUJjRc4lydHue1nE9qt8v3Lp0NUII0fnqC
f0T8fnHG9kZZoNLeFpRXquqcVbVxtsrYO2WVnR9Xy0zemWFY3t9ebVnkAGglADOAE397O3fw6q89
aChgeMObyDHeLcuX1lYrXw33+OwlNyGbIw7SPADJgn3ienxanqA0UeLsdftg2S95tbeFJWNBuQ6k
5S8VSu4Q1wZKI3L7NWKJa+v9mLxXYB3RtKAx725PmWSdHLJXtgnDIVW3LdSpT2jYzLSFdYo5Ztw3
ubv61qz4i97fN/M/t41JJg2CPS47lJ0gJFA3bquVhRfZscZuLN+m/XNR7umrygygZsALjfOPSLuZ
tLkrs1xLGU1X1e4xMzTF77veOd8ehiSoOAYcgb8Ud2Ca3/j2wsov0KkVT0OX+ca8Btr8ieTRTuiS
joVyKDUiuGcoB147AP1itLWV9Gd7JuWnlnLhkdSwvmNF5mYImJNrogRFG+DmEOyKeaioQVW05oXf
vPBdGDunKXPvovwP9Bgp7ZL54YIGI+u2Cwia0sRoVhRNlLpxHluz63wnNou7xIyM4+0FkgyKshom
BLCTZNrmmdK07hyXiofkjZIf6F+FxcSA8w4mk9t2ZFdtKhggccm6Cp7ijb9ZRVk7cBQUTyJH8l4x
Pw/23+36VFqqPymPbrDCntu/U/rDjl3xmN0ctfQeCZ1zga/n8nLtG/EcigPMQB2m6u+WODua43uv
nB4njd7KOXoOay1w1WfHVnYsy2ZW6GdRp0fPB16Oa8PR4IWk23FK8bboTXiKqq8z/FL6p9sjlGwx
bn6Q6AIARp98G5aiDtxdPSTlU67/bKZnWsa0+N+3FGKCipoHlaz1m6jmsHJXUZ2ifJqV19J5jSn6
73aKSfYwkHzBIA1J7O81l7iY3Ti1q1/DsKhFdHtkHdL1uDCwCUVVrc4tbA7lU+s9A99bka9o2ufd
lKrMDA8ehGERMbMBJVwvO3xKY2trafmkjY+1i7Rv9vcYfUmqL7dXXWqGRBEpNvJSYAauzSiLrrbN
MJRIcRvn4thFjEbvA2+vb0nWPkA30X8M/UrCX9xOFifLWqUaWfvB8w23P2IQcfHkhaO8Gx/FbTSZ
Gj+3Pqb5ITmtkf3kdt7DCp/Z+EP1Pv7rYVPW/XVpoZ7N8Xg9bGvV6qWPSYyX5as5fg3t94r9LtmT
yJJsqSsrmzdBVA9TpZXUqXJvevCOVobUQL3HHSUrX9CUB6CUw0QIiW5CL3h7PXFMktNUGavF8acz
c9moqmAXtqzzmti+bpRPtydQOjRyshbZUqrj266UtKi1JoVY9ylRz3Hd+KnyTut3Yr3EN2HGhJOd
kxySxS3tHNUYxykHQJKmuRzGKQqWqjpl4NzDLN4JssLNN9H9ytRmt3ktqMDGxdSiPtvp+JjkPef/
PQ/0QCl/xF15F+0x+gsXu2VSjP5iQ4RGqXZzD+TSnT/Bn1Y9Oo7td9Z60OiYvL1Ye6PbeHvcrqqu
OJiqrWP4eWmqd6n9WA6vrf2uyb6GXr0zm7K8BtxzwFu56HoeqJHrsbEpwnbRwCGu3Uuq6n6r0CeK
0NZqGocljn1T8OsHuhNRkmrcHU5hmWteGt/sB14OhabXrKWOlqCu+ZrxYg/fb8+oKVm8Sxsbf+EF
ES1TiQ1trA7w7R0iu9kZhtwEpzF3awNw3ubCkUL2XE8mr3lBKvami8LuGGqKc397IDLXEFga9GDg
FKP//nqlSLYZZTtYUKkJPRJvCqLYhXGJLIn+pevvs+F9uew95PZsit8vPF9Rl7btGmxWlAngyaeY
77fpqVuGO7p3B/WHt9c2LdtrwK15NUKzxcNrswH0hBulYnoABvSvWvWMdMEdJF7cPfL03R/M54Wl
zdi4eYy4RIjnJ3MwTXUwW49r9xhln/RSA60qCiX//tnCA496ucXFh0vatsu01KPEVSzKVx0Vi5Om
TS9Tqyb/fk8LKzxYIfUQhbKNP9pL3sxG/r9Iu7LeuHFm+4sEaBf1KqlXt514yyR+EbLYlKh9o5Zf
fw/9YSbdNG8Lk0GC5MGAS9yKxapT50BAum0maGFoW8bDxnJ2JjeCjv6cB2D/p/SGf4mdw/U5/XgP
wDJyC+8vTCSbpTqT29UpbhoUKGzzdsxzEW511jO6C6+bUYDyL+1II8ynVM8XE0WzvNH3Ff3KwFNj
g4gsA56i7f8ym2cDITiUyuYncBry0kMZw4CKjVavEHl9PPr4EDwPkVqHXA667S8PCNFay20LDNgt
7qw+CZ3l+fpQVwzISFyr8Fto21cox3hNEJcvbA2IrghKMATRTCiwDSK7fTmEjFhD0XqYSzOx91nn
bOvuc6nf8vIzmwfoLx3zCcSh8xoHkXBXl5cqzArkE8q48GeyO5sdiMtxA+LQZr5BcNL+MrXPRVps
ep1Eq0V75SxCNkZUfsTJkPbLxAxI5EzCWOIFnvYZYebKxf3xKsNwRLIIUF4EW3KHMYsdM1kSWMgS
6GQCbDMAmF1Va8H5mhkx0DOHjEcf8A3CTIHypejg6srb2Rn+aDACsiEYd/GevbTCWsN0hnj5nwY5
ekyA7wYz/vWNrej6ALkStpwjnsqo4EiXP8uRprV1sDYWd3YRzDiuHQKqOzbsbPPF6ayQxn2YzBka
JikwWivnSulCzs1LM5kBcZPGBQ4WmUNEr3eF+2hCzhiJAS03goJHWo3+zeGFMGfTm83eAw1poYHQ
3l3tMfx45wmaKaR/8LYDS6rM30O6isSFjRNo75r2J01b9Le8MrS6rE/6x9zIpSkpiJho7miswagZ
5DLjZpvQuznNtlB3CIs0qkgRGGNY/ry+1KrTdz4+ycPUsdvzeS5ykUzw7OeKr12r4hfIvgR1HMD7
EDLgepVG1bR6pesLKu+6jhX0Nk36QOkztffubnrWtJXTofJc6O6Hv4eUERpDpeHki16X9gxrKeXJ
1qjRDhjPGsQ6vS47uIMH2oYBHUOel0fX53HFsAym9FqrdAiF4UIkz/Z0jHLj5+TsnOwxAcLiujHV
VX42ShnnxHKAKLoCOBhekcCxn6lDg7kswSSwvW5I7QhM1MPFIxVkglLI56Hd1dMnnp9mvH/H/q2g
/V2d3HY/K+1oWj81C1Kf8UaHqBkHM9kaTkXlUVGlwMsV6VeQZEt+wGw8Vls18A5T8YKOkrS7LZO3
6yNUmkCqFRcPCgnYp5fuVF/AcGPNZn6ynAPr7/RxqzeP100otwZqBqJTAglxObB0mU5N2li4fsB4
kNxa41uLrrJybzW/ULYOrxtTjufMmHQAlqklSyyQG85Egz6GGEASjmtyuGoj6CAAK4kDGXhp0uwY
5HRkgBEveRakJK72pWv52t4Tz9sPngOstn9bkfYeuJGNlJmAg3gQkkuHaIj3ln0anW/ce7G8qOlJ
iA76LH8QUpfXZ1EM4INpqE6CaAkIBrRJXO4Kq4KUnBZjyVJjmHZ0sexgJq0RGUULCqaGWGsVdgUe
HM4fCV3Eqe8nTdrqIF7ux7QkiJrtJQLxkcED0JsNkWPdjpD7xL0QQj3Id+4zioRDhmT5mrKucpue
fYFY9LPwxUA/NdUGfIEejs5fbUYDVu7yI3L0Hltz0+r5/T1aaQP5bjLijo/xClrQX5W8TtmjFqN/
iX25vo6qywdNSqBABcAcsYx8GjwHVcKeFSfna9IcKi/qvL/KdP7s0E9m32/MRtteN/heqJN3DihA
sJgAQYoG3ctZnEwHLZV5gjqD39rHbrSKoLeErBznIzqPswKtpO6yRfCdHoa5SjbAk2p7v++GT2NW
W6FR8fo49rH2VPnx99IrBqR4kUxwGuiUlIA6ByWaUjZCh2PnlgM5ZkkLgmt78m+Jkfo3KIjTw/Ux
qRYLDM8ieeLhTS6XNHJaaR2K0flJI93Ws4Cz7NOw17NNS/59FxZo9cH6+A6iQ/wpXMLZHuROOmYu
eFtOTjcFZgvWoSbQ9JU1Ur6q0EAoaNDBRoOqwKUV3YamHBVwloWacbiMM41qwr/Z5ZKGfjV+Z9mQ
b402D227ANEDnzfXJ1T9ASj0o00JIGLIS1x+QGq7ddeMGrZ/G6GveLnpi21u3ybWPfkrKwP+7bo9
VQwrcAV/m5McKZvyFKADnDbkLH+1+bMRQ0vIrDduwaK+X2mdFJP34QCAkcMATFEHxZ9kbOrB6uZ7
AK5YWriUW+1n3k13jBwcwj7NRfzXVK2RrSuHB9wxsmwo9eAuv5zNGcRmvEt4ccqKPqLNjRAJ9IFT
KiMtyf7gegVRlSBrRFeQ/v5yOdug7ZCZs5EBqFE17bbR6o1e+ceqXrsO1EP6bUbaIN6Cp0jBBmEG
6K4q2XG0OqHQEpnxckwXsiZXqEg1o9os8A0oKHoiuXc5h3oSg3HCA6TMrL5M/Z6BRqEt271NAarQ
w7asdkjzJc3XvlsTQVFdO+eWpWvHzBMkTt2qOHEadU4e6UXk0GnXd9oR2w76cvfXD4MqdkFrr4lE
Le5aU5ZVNXKNmY0NfI/R3ZculE7T27RaI+JRrd+5EWk63Ql5KS/GNsm9fQJ+OsaqaBxCP9sNxb+H
J2Dp4Jlt4CwBh5EhVYbbVvaQOMAMuIUdcmMuw0UDCQPIHteGpZw7FzR/72QMH7qivaUzvIGP2JYW
d2+YscxRpZODWTprwZ/qzgHWRqBHEf6BpvNyP1YWGIfnOgZOgNSBNkzRkHzR0Zmb1Su+WLX9sOkx
FuwFeC1p+7FM52jsB7IndbbakkUjf9DtoHkmcbkhA3+6vvmUwzqzJp3rBExYIJUDlATR+bRZUgvg
0MELp9pLtraHGPe6OcXgMH8GsswANENjSDLnstEpmQ1f3EFKa14gM/ADFAVmfyybuyJbOViKsSFD
gjIwSoB458s9k341VPU4iIPc7OfuBAx84oKem6wsmGIPIu2FWxNl2vdTfLkzMgCPaIni1EkHAtwh
YTMcnVX5bsX5BQIV3hAhCEYkiyFbs7PMfobth+xnQu2NNr244FIe3BdgCVYWSYGJFPkRgE+hAAWD
coZk0Bo0B7VZeSpMJHOtJ0KqbTHYcPxedfI7+2R1bxowvTpy2NQmb5lu75JdjFRGYtxY5bz2PYp3
F5qnUAJBN50QPJSCsL6c+9IG0BJ5qE0yJQEhKKxq7a3gdk7oZzsPLT8a+Ffqg1Q0N16v79n3/ikp
gIB5VKpRjgec2rEvF9jW+nmiHSAOZZbu6vg4jodGu2kTDak+fg/Hs6XdjNdfF7bToIdO+TzqDWjM
bicXPRE3jvYae9sh243DXYkq92gcufVa4smkmTepuSv6A1lrbFP0hKEbQxQZgOAECaosQ9kWujYk
S1eeGi/KU+RkXLrPfTsESiwJvV+FE9R03mjGAhlTHuCruA6NibtsvBVCfd3i7RAMfxq7tXhazNWH
uYT+AyD/NrTZZDi1PrkcETVgC5pZ0c2EOGlX202/li5W+BnkZ0S8DieD2pY4TmdR0WDEne20aGLw
H5PxyJOfXvkN0spBZbEQKl/tuNxMHf3kf2fta1+8Jil/HMw2gHuFmOCet/FKlKZwRSJfBEgz6mzA
7EnfM2KJPIAeBGFXFvb58DYs5m5h3sNYr12JKlPgewSeFikywep5OXQep0vcCLKzIs0ikhxMhwXV
xEK/XKtivKvBSYuJ/n8EnUB9wVPIpUOkO7VyHKAnmZokymM/1PIfGilDhzp33vSr2zEHT5aZb4nV
PyZxFyXxvrf4liJDg6lGQVODRN/n68dVNf53xCqycwL8JE0104jb1gsIfpb2qxFvoU/h1t+mNdyg
wunjYAEXjcgUuFU5HzOjSQ5ZZPT4IhFIljpA1TCIH66PRGkDDhg0tBZBm4N1uZJuC7QFqBqR8zGf
nOVU0ALUySu+VTVbAhT7tw3Jt816XsRNCxtIVgQ2wjWWbbGLg3ReQ9orTj4BABFXP2qHqOBJ64Ij
wGs3Qa0+re7sFIy+YIK+Pl+qQ39uQfz87NDHPsAbRQEL87LXJ5Tu/C16+Sw9ADgFSgp/YAzFO2Qh
kFkBg8qlMa9EkOgNohD6oqFOHrhQaHb0J9176NacueIBC1cOokxRFkG1XFqjyiwpWUrgKsq8++TZ
3aNP9bvcRRKOMPfJgLoloOBA3hTT2/UxKjbHhWGxQc8mFGq7dZ7WOEomnaLONpHk6SAw4gS23q44
SNUYEW2AgBjSuwJLemmK2gtUqDl4FxZc7Ytx8Mdf9SeQkBnPlt6FuWturw9NgVtEK8Vvg3JA1bIM
WWShdGn21qkdpmU/ZIYWzlBxCTMHea/Ob0CstCTFkbZkDtK6AlkvaG73KdedkPTemEWaX4KbHz/6
udDU2oNhZ02kSPUOvvhO6d1hgQ0Cii9ghCCFdUr856RJP7PY31jxTQqub2TuWEGjYZoD4vz7+Bns
wYi3AFTFZpbhChmwlJmZ4BJ1snLTG9AeM34QHcl1V1vxdKZwZdJNImgmcTUS0EMASXy5/HFZNl5t
4tICA/Z2ajaE9cHkkAjsDXuru7GKGwpOYWSEw46UOygAGN62bH6W6b6P/Uivd74bVhMyPKDXmfuA
+fVXa1jDNykw6tgz/3zlB7qAfu5oHldgOuyKDe++4VEbzPMnbg1bDawdwM78lYzL17I9dPzOGrKV
i03h3gADgvIOYHYgn5ELeuZSa02SAQ+ai8bMezcG9Tn0S6F7TGMrAtzgP9qTdl5ej5m2jFiTPj3F
uRlYUMGg/qHui4Aj9av9kTlUScHtg+zB+6PkzNmkWgJBBw+TC86EQCPPmtUFLqA4GtjhNPNpoN2K
B38Xbv6w6d4baAQGH7fg5aar4cVKZwYLoTMi588zgCgZBM6t/thqblSjm9kq93P53LJ2n4/6No29
kDTLczHHh9h4KJYT9MLA0sI+9dW28rfUIl+ueymVAxZ6Urg2BfOPXKgjbkO9NrXhpDhHdU6DKq7p
9dvanDfuYs0ryESVD8bUi+lHWIfS4OV8JLU3mBWIvk5ZVW3s3ALnKw578VpY9HMDKZiuM1+X0t1f
H6MiyhFrDuCIoIbBOlxa7fsSXX1AbqAB70nzSsiM7L3l63UbynkE0FigIYFZkh+0ld4A298gWvPY
9753BdJM0DOka9xiKjsIOtFxK6qEYAe9HEtc0PZ/rBYmO9YQ/9EtCs2yrUvXnugqX3BuSPKXmtlZ
JXURtnUJhNga+jSRe3DvcbvfTW28sTq6uz6DIjqTzwqaUSHChoQAgFHS3kBps+L9Oyojfp6ofVva
tzoPa+IdC8iB/YEtME+gl06IHMn8OZU+ctobgMmR1Abp1DhsKlA01P5dn6V7ULyuEago71gU9f8x
KG3BNu7zuXCBc4G69aJt88R+NvQf4BqLqiGE2C+0X6IYxxz0KNdHqkIzQE0NxX4IZSFLJb+gQNvi
dMwGQqv1fLrnmkASdc0C6cPBRnKWaLvSjfObMmvojes204YRfp8YFIo4jencGmi0WPGKquMIUQRb
tNmAF0fOtXQeT/wmHwEv6gBL898IhKboWrSnnHEku0UeAP8Bwnt5UJrec/lgGSjt2uPdCFLpavIi
hxdHg7r4v9+ZqR91mn10hvusX7Z/Mu2ivgDIGhydLb1FysUqvWn0ELzTHOy9scmjZk7zjQ6tlMAe
Gx7CK/WhnZVxxIaJACY6lWHv4gXGh1o7CQ3hla2gnHfgwZEGcEG6LT+P9GKq8tQRBf4hDzLmQWDp
JRvWGHFUxxgrC5F17HYQNktPCeKX3VCNgm6ha6IFhcaNzmo/iNOB7ZqhuOuKlRhSZRB5COwjQWCB
S/ZyoX0X3CmcA13cMfe2GL8Z+hGJMXtpj26aHa4vq/h42Ued25I21eK78bQIbGqXCHJ/M9Y2dLa9
lftKuXc9HaVncKqAQVjuVKxsko/Ux5llflNv0ZfGNklC4i3afsHGP4/T3tGHeWNNRrlx88U3grKM
29NMCnd3fcCqW0CgSME1htwz1vNycq2qnV2eA+JlLzUYSIQYFwVPz5bTbApzK+lBd+Y/jWnPV5yE
6p5DhIYGVGDuPTwQLg2XtIFeWIyZ5tZbi1ynb992A4vIv1c+xl0DVhnBLG4IZedLO5D/6SY7xgB5
vyD+IHa2R4q1ifqZrj2ylUNC4yn0lUCIikfVpamZ4/HW1bh0HCsNnLa/zaASmmRveJKveB/VSUfO
DP1PgvMUXv/Skl3b8dgN2D9F+4AekCAFdaxZzH/gT8AGaoHzBDsD6cBLK2jD6MqGo9JSIYC+RST/
3FuJt198Gq9c16qZQ/iGdKP5jpWQjrhZJT51CMosTLjzJvCquyn/6SQr4HnltJ2ZkU73vJQcGnno
4kcdx0zf6OgE/hrMWDkUkahF3lzIh0lLM1VW1r8DSyCvmMR1ZJODB7LipPh+/eAqx/LbjvyUQ52j
bEmJ6y/tWiFGkoAosM5WvIPKHeI1jaqRIIBy5C5xOKY6w0UCd2hY6Lssohib7fo41PP124T4+dmb
bZy1UutLoGPqeFfGJLLNz8Be63+A7kPM/tuMtJcJQrPWbDGSPD6UxvPgH9r49fpI1iZLcqVT2w4V
BQj3ZCQk0JompLq34jTVi/57FNLmivNk0OxGkAIZXhWmbRIR4HPBmPUnDsZHcIMrF1JJqJhdrgpg
gT71Yhga7Gxrmd+trD4Y5O36hKmWHuVO9OyDUQEZCTGhZ0tfuUlJsxGAAhxH33vpHC1IpjqaWL+y
jcW0yLe6aGHGu9QHhE12l6lbz/Hio0HfRWSY36f8u+GjuFaEifZXO9GNMf3rkAUAPeAJADvBX4Qu
lyNrMtR6vRGHM5vcgzd/XkgX6FCba8zsMLbf/u00opkGfGbvlBHI60hrlU0NmvRKlFq7Euzpb3N1
qscXisbb62Y+TiJYexBpAzoKKsoPSmB65RW+36J2PNrb1NUhm11sW17j7plDj7ohnDtELOb9dauK
UEmQBYHkAAwfkMuVu4kda5zHIkHmGsQhLN051ps1xiwAaiPU0PyY2VkwpVWYLfNJXxPY+3jcYBvp
Ohw4EOegB+VyGdNcR+4kRzUA996htkDSM04Awq9tz4/n4NKM5ALtKu1tUqMxEOzFASsgloq0lfHg
ku31uRQ+7vIYXNqRfKDrNEa5oKXkRMZikzXAlY23o9WH0/w06mu08Oq5Q0EPeBeodskyNkazMKaN
CYKh8lOefzK6Hj1d/7rTXAwIEtvAV4pnoOQOZ71damJQ3B1Mf7AaPyB9c2uOa1k+9VD+MeNK0UnD
tbjQdZhx8a7Ku9vauHe9X9fXRrUH4G7BZGoDcILo8XKrDa6njwkYsU462+vfuxd/oOjYf/1vRqT5
6rvR5rkFI4XFA3d8MAow8tlZuFqoU/kKF835yPijFgPO5svRNBhOzUUT4Si2cnaYgB7gr6PhHD0N
/X6FGeZFsXI3qmYQQD88yE1gPD6wDRmt602L4Kr0mB7glq8J3aacRaBSvT6Lqu1wbkg6RpY7mqNZ
dMgtdXmY4TGa/kJRYmU0SiOoC3vgx0dULItJ+86CLjlhxExAj1+89uZuNVRV2IDUEhIoBP8KvN3l
KnUWBF70TgdFnM1QCjkCHRQUeCRdny7Fuhgopgv6QB1XsEyA2UKNG72XgIeVo3bvTlVEOgIc37fV
xlIRLkjuDYaEZg2AIWjmljZdzMlQah5AVP0wieGgHLQSRygcqMAzoXsV70mwF0jnBxQ1LRtr4OoA
s8zQwI3YK8zT28an226N1VK1OP/YElN3uTjT7Gac6VicMvc3I9v0tr1Oiao2ItRnRIEQdDKXRmie
GDyuERh1rtefwFabb7WW60jccbpy+ShNwVMDpYIUDvDwl6ZYiZYAk+elYAXp+yJCBJ62a48JlRFg
pdHML4pAaL29NJKiT8nqSzDj0PS+b0DY3PcBOND+9bsY9RTwjQkGHgjXyIns3mP2nAmaH5Cp2CjW
5UcyvF0/NMqBIFsBFivot+AFfjmQjGm6XlswkdZLqEHHpBAUn86KJ1MdTUekoHA9A00p1zRYaRRx
jpQPnhOQJ04toMnuIX3jsXRlxlQHB6RcQBLh/AiuqsvheLxr7Dwzy5NPH9Da14EbQHDP6GhbBjvu
5vrcqUYlhoSIHwvkyw4n9/B68VofdEJpeWA2C7HVDEhrJ8saoFcxLFO0xSDfimEB/nw5LDR5gxu8
RsvDkkP+dzgY5X7R032RO+j+X8ldKEZ1YUvaEfrsEi3RYGs82nMa9XrYgZN8baFUVuDgkGWFwwaP
ojSi1uy0ChzkAKL2JQ0ajaZB3/xcEJdHnl7EKyulgBiCtOzMnDSoZWZJ5gmcvP7SJRBY6B66ot3a
yC/17c5unpzpF+qH1hwAIkEo2pVBodaNJx81MZyQSJ/32toMKE7exSdJgVhBK1YwYDJOCb8B99Uy
fkrWypWKiwomwASLCh8uE7lyseSt5S9E9CXMRZDRB6N9vn4C1GP4bUC6CascQjKJMOBBtQJ02mX7
efS3/82GGOTZ471Bc/DcaWg5GMgjp88jiYOuWPFPigZCsT9+D0QM9MyIMdicoVERM+W4Qwgm1f4R
zF+Cr2Gi4YQ+kk9WTUH85EIKZMmzCuzkurFN7T479JOfBywxnXCAuuTD9cGvraB0TGhBiZeJCSbk
sZx/afzHf/v90rlI9X62Y0hLnJD83/hOdzNAsugPTCBbgHAJQaYu5985gBJUywSJHOpVZnKcurWT
pJykMwvSJHErLb14BmtgNbRo9tchCbG7PgblPkcYBpSkiF/l8MVa6EBdbQGJJfueTke9fAEb13UT
4iOloBJSSb9NSIOYrQkynS1MDDUIqepwMLf644x0znUzqrlCDgcNnUh0+B9oXWy946wZRMfG8F3v
X7rVXlzVVJ0ZkGld5ngYDT1FFO7b9U4bh9vC1W8Zzd6uj2PNjPykcDPKRujXnmzuBb13ayRauJYE
XZkr27x0CvNoW9q0mBgK9HEN8mSSX9cHoVpzUNeJ1iNTqO9Ip6/kg6NzMVflaO7BYPbqane1h66x
flnDzirHgvoxEI/oLPygk2GUtpckOsbS1V8miJdUzhrntriv5A0s2nb/tiCtiFY7/iSYXU/x0ryV
oFoM0HtQNd2TZ3+dstvFS9Ysro1JWp+24MvgmWJMOXSy8+d8WLsWxDd/HJMleHxsZPV96VAOBTMa
a/REe13Oo9ZIXn2zjZasg2CvG0JOCDwsEVucrxCMOujxH+TR0H4ANDXAyNCRk8El5Vwv84ReRoR9
9RjESXJsuH30yi/LaO9aHWX+6/tRPaG/7Um3IMjZEbq7uAW588zqV87vr/9+5aEV5P54NEMWT4Yy
OAOoY5EMAG+utnXAJzrrN/mqzI04NB/WTDz8QPwklHSkXWFRBPyVR9EQNLMfTb4EC5rF3G6fm3a0
lkxTCIvaIOsG7hSNYkgNykljIxvo2Kd4bI45R1eRPVPgDemyX8jMQ8PR4lBHz9Uj6dHYkFgV27Ku
ua8Z+8aJ1ofA/qPnkFIKPQDm7zNge9CSVYOsxx+mtTeEcvLxIibii3HRSPHmlFe21xYl7mEaQ+tA
1OCdYFrjDLhmBYgDuZcHTNO2RhNYaYYfc/3M27uh/YPLGM29YF5G8g3wW8nR2GVVMZK05Skm8R2a
zVLwXukJSB7WgGtK9+wjcgZ6Fs0w8mMSSNVm0UrE5qPdbo0pDcrEAKA43gC9e/1gKNKYpngHiY52
PI/li0BnPVoRemwjrwdQlm7JGJH4lzb/HAnbo6I7e2sVB9VRP7co7YaczONSd6BBJroWZP6XeFUK
YG1Mcg6L12NbaLCgAWXS8s8NWKd699gQM+jak91vMvbt+iyqxiRqN+ilQjEFf6T7uihAWLnY5an2
Xi2GNjG2uW5AtbnxAAcJGpyy68vFym4wXObVcC3gGS++eXnThq5XJCfGIc1y3ZSC5QAQP8DtoLv0
P3q3y8F4Vh/32oKD5Cxox6/uu1LfUpZudPNU68b9IshhndeCrAXTqjFicKjHIucEvkPx87OXUMMq
r+4S9C96zbypWRL66StbVnreFEbQf4omEZBNIRiRVbu8hI2TmQC96zm5+9jWdNpakzUd657Ha3e4
Ii7BBQ78j0gJQc1ReqPWaTuMaIUA02cab5sk/WQlQB2ZfbQ0u8k7xtUER62PIBp5NtEE6fn8Hni/
oLwlIKDuM6MITD9FjSQeVrgeFO7l4sPEdj6baXfkoAHxUec0DP9bAkGYFKVUN2V75q24FwV0EzCN
szmQFrWfSy9xBuDVs2HeQn6hScCD8DwQsGBbnwxrH9cnd8ojN91MGTsuyxpQUz1UoIhA7o0DJBNh
VQ7X8xgvwVNWdsFM38wMHZzOwcy/Xj81yn2FHP/fdiSvhkT2DPJF1HCLcY4/9WNRHJx0fkI/7Brn
g9ISWCzQHi6U0WQ4G3EWzRlrsAtbwEs7EPeCBHU1udvr41F0N2PhzsxILo03QNTWJuQS3SVEZ18K
aVc9WMp4uxj8R8Zt+IBmAxzQLaf2nV6N267mWz5CeafQlw2hQ6iPa3S9igALSDeA30WrDaB80oGC
GFw1oz6CA6WTdA+iiyh3pme3be4LffgykWmNXVxpEEh/XPYiQy0Lt03x2CSuhtYuiqaVyon0Jai+
DdkYZWtNZEpfcWZJOidQiUb2uoGleX4yjSeNZYEByVKXIBM4b7XxaWV5FTcWAMWgrgIoBakFeWQs
81nSMBTKR6Yvod4UbOPUYxLllk7DfsrjYGqyPjKSeApAq8MPJafN3q5B47sk2Y+47qcoaWuycvko
NzdatUR7CzqfZeY4MpoTd4TgZVcegc0NmqUNzOHx+uAVPgGwbRwdSBmBF0kmRgJbF6+ZgT4HNrd+
ZM/3g3hl0/o+QbZ+c92WYp7flRiQCRXKOjJguYxhfqrhF5zSemnbfp8M3UpLkKJJD08O1ErRSYw8
DsxcunNWca57JcAV/dIcIOASxBzhvgvyzywsTRRwmy9V9mUpqgC4qm/myEI6TZGH5OFoVGE5I+Xc
r32TYiEvvkl6CwF2jyQ7IWgtz6yvS7rsc1TC7CIFaXIwTo+F6QSlwSPe37Vth72mf2dm9WLDz2R2
unIRK07xxbdIbqOPmTnrFOAGmuT2AVhgL9CzuT56Qx0H+aIV26lYxpW3gnLhobwmMBtwHkRalDJN
6rEfsSiNw7qwTjoEu4a+HK5vL1WwBiWl32aksY1p5+ekxtiK8RkKUYGJoEJv3wh9i3UStuhASzxr
rzWrPRnq8RHgPxFM6Wjtvdx0dZU0y2KDz1ZLHRNVtanf5HkK5HHdG5Cw4MZyA5rP9i8G5eBDPUza
Hd6j2UbTGhoaWsxCwrohqFgcr4Qcyp1n/v4waUbcoZtjnG/ATPQSigJNNE+vf9DChCN3ZkTMzlkE
NdqZ1bUE0z5QuqHUC4b5rUuAtSXJv/eIF5aEMzuz1HfZiBYb0JtPw7FBY7sbH0i+Ro+lPCEIuSFO
CCgTnriXRrKhQfZFwH96FofOsMUhZd0PPz+W1ffrG1a5bX5bknkXzKJfsC5w8IY3HpfhgaXuypEQ
3yplYZCA+WcscumJFpyxnmEsBrDPmXEsoDZaeJ+Z/iQuE0GqgNbX64NSTx/6gdCUDfyHnPhxK0i2
JzOQLAtav3dLF9P7roh31I+DYhjTnW0O7Pm6SeUud/CsQM7Mxy0mHb/KbEusF8Kzxv6WgT7QZUAm
rmENFA3H2OZnViQvvrhknorJxWtpTE72FFYsGss8mGwdjSMTuhDtLtCW7nFA0DCSNgnGrAsgcgmm
h6k++kW3AUtUMDo0tNspslCh7p2oHGI8XodHzyjXeo8VURS+V9R7gOlHN7Y0K3zioryL703rJHBB
NzMmPy3rmOtf+1vXW3tbKNfARQABFRiB/ZGcQNozDGUQMRRpb/VyGHf9YEIxb/RXCuNrhsTPz3wA
9ya9Lypcpqg1hY537/WIDum8sotVOFQbGFRcV1BTMDCwSzMQySU+a2GmKY9GU4ZGecjKIQTzCw5P
mboR7TePXrkWZCtdAh797+27wB2J03U2uiov6g7RAtp3zXvbo7ce91euBOW2OLMgPc5yD21sNvoi
ToNfBZPlBWaqv6T0BsJweUCS02SvhT9io31wQmcWJYc6l3FazwK2mSfaHoQe6IjjGxBhIB6jQZf4
e3c8MEOPliT/q2vip+vO4fqMgvXtckaZbeZ65mG8rVsezL7YV81KGkUZQv8zPuggX1pAdylCAkG6
0oxWMCz0M5pQP/W2G9hsDSao3pbAB4LGGnnKD9IbPNWqcclgq2qGsGV8xys3SublAAYMSIJZY4j0
9WPrD49Jm5ySYQ2mppxNELEhFwMeG08m3SCj5mmGQHp2c94FJvCXD2XTTj+ur5kKKIK8F6pGYGIS
1G/S6fPBIWHlDN1iyJiEC2oUU2FEi4OImZphVd+g9N9DMcI+2uNT2i+bjOuQtk32fWYFKHRvZ6M5
tMwAL0R6GhP3+/XPU03C+ddJYUjdg8IjnfB1OkRAaEfQiPPlugXVvW1AnUDA0AnCDckNWAMoausG
4NYiP1BIxrK0QT4B3eF7XIJ4y/B9abPouk3VxX1uU3IMmUvKCt30mHP6nXE7pNkQFvVTjOnMurfr
tpT7GH1wAO+hhIAecSkw5XbeMg8aKifP+lIA+FA0/qGi07eMO2BcdW9tvjFasH0lzkuaVWsxioKG
ClCxM/Nihc/cLKlYUhA6gzGdB2DsyXYoygB/3ex4o9/2/QPVkmhyAThqbxpklssx4UGLhxMoHKNk
aLcAn2x9hBhLvIR2qa24aOVDBnwd6C8Xmg0ANl5+Xpa5Vlv5eE9UTR7mcRLy7sFwqrCg+kNHjLCN
4w0I4GLwsK2si5h32VefW5Z8mZF36Gw2dbSZjUuQop87Ge/K/nWqX5vp1bKWQC9RF29uNMQ2Rmxv
urWj//+MHWByELmCj05m2dFNCt4AtGGcBr0Ovea+IqWA+YR8XsLFBBLOB71Of9OmfH997Mr9j7ep
YGJAdV5OqPWFM3JORyHbbZ4Kp9zZ0AgZqjbwSLdr0Fx+3ZwqjhFP4b/NSVswN9ChlgqllZw+oCtq
pyX3/p8AMVFe+m1E8qNL2roGmFXxMLVAc9P4t63x3SiOhY/2LtB4Xx+RcgIB+X0nfACYQjrTpBob
gLKxd8zWD9Nx0zosZPpLjRTDkq7cEGu2pNlD4zIpW/HiTssN6/Co6H7MWjAgBHftZk00T3XBQ9D4
n4FJs1hnEzy+MJYUfKt5R2KYW4CUwhxn4foUqv3imSnparHAFEV1zcTjEzSnbXWTmTexg6Z0VoWz
9wPhGWdA4DWnuuYrUYxyP6JtGo9eoccq86wuGsjj/BIu0SBJ2EPfIW3CsV4xorzX8EQAKBjxA6oQ
l46N5H5l9ANmEj2TO0KPHSuijMPVxtuePw1mG/SGHl6fU+XqndkUW+nM13tuDa2BETb99lCYL9CV
CNAUs0MP2sMfGMLUoVLo4XZ592xnhoASJ6CAaHCB5tO8q2bOEaTUCxipqB/0Q7USVysXDCK6ELgV
RSWZ6y/padv0I67QHBwT6AjmKah31uhp3iOtDxcCIDeIOG1EnDJpnaszXvVCvmT086gn3XCIPRRZ
HGgcFwMBm1gOsiOIvC8/WZeDcSUJuLEFA9h+ARXKTNZy4srF9HE1QgQOYcN7+vdsjttez4fBxy5t
h7umK5aA/B9pZ9YbN5Js4V9EgPvyStaihbIty1Z3+4Wwu23u+85ff7/0BWZULKII9QA989Izispk
ZEZkxDknyt7V9eWoJYTo299za4PR1qaoIIQq6cVeOk5oINwVqGJCiPpLx9QwfB12T7y4qNb7+9bI
yjuR3OjaeDIgm0XVgWFoOeCG28vYuirfWljldcqYjGoXwe0dy8xT+3+U4WxGmtvRIFIB5N82tvV9
EIATg25oWAAvutyz2eE1GZJc0VIuvbpA02ia79sIbTNOw21Tm58H1r2G0iW4LFW9NFXRGCYJsCHd
monXqIeitQ8IcP1vRlYxLbdQMIpMNs9wvhZD68bxMYPe/78ZWQUzPVBGK9YseI3Dgy0pnlk8Sc3e
yRGf+crRwM+JAXIkVmtJ4qVPEsNZIBQMZv2FIpzXLOnXvtcfJlU+t2X1d0i78va6Nj0PgNlvzRwm
mKycYVAHKdV4yvlxXPuGSUdbu48rmg7AsyiF3Ta2eZBgQyM5Rc+M+37lDpoe1G2HeoUidwRL2RrP
dqJVO8Fk0+mQrhWaO8Co10435FoRSVMOXSB1Ck+o8Hu62SsEzLE4317Q5lGCSyuEdwT/aFU2maTE
MRoZZoIDA7vSX5soPE196lrJjojb9pr+Y2jdAuzAVllBCbq9Yh53M0xHZ/ya7uoI7SxnzT5E65pH
zQL737AChEftH439KcrqY26Gx9sbt+UJqBiDbKGMhiLH+vU0l1mrI7zkh90C0MHU+/Tv0pT2HG7L
u3Vi729FGxC3KzPZoOl9bxIexnl4nCViYBVWP6Ne+awzGwv2zMvtZW1tIFcqkgaQt8DDrRwcEncY
1jLkmbppvML+mTDSPpTaUzE+3za0RcNgUf+1tLqPcgvs5Ci3yLPYpe2pM0qxltMaz61uI1wu26lX
zU13r4fpAHjU+dmbQej1mix5qBz5iVSbXosC4L84D29/1eo2keIkZsQm56HSXi37H0X+Tk8myvt/
ccIZEyf0qaEuMjL98h5RxyJnsFPHPcKcBrN7ENf92IU7t9XWbQxlUUzpNZn5sk6Ezcxm/pYKz0At
UQK2mRrdl9+srn5oVemY9BRG470p41v+w5kADopUGF60eto3RtgV9gxOu+wXzY2GT6pme0qfye7U
712Te7bUy00EKtLZhkCh06j/s4iPfZYcQl7sQbAcbjvr1imkSgYZj16/iuLTpSVSm1KWZiaHaOrk
J4biB4l0RH3gnGXmqcrSnfb51gMGlAgq8WAPdXWdDutKo1d5B/Zwzp3cNXvzQzuhG+s8RoYYY3Dm
//XgTObODb0hIwtWW8wzALSNKOX6aa1HmTlJEewdI6LsE3XPQdx+LHjF57Z21gwKnkvh5WXyJNfj
o7kEbjy2/+L6cRhIydgZKHxIEF5utDon8axa0HucuX4Ya+uPPNG8Kh3urHqvRbHpPRR+wQryaUGL
XJrCJ9NSMcDhFqh8TM74wQL2M8zGk72bHG+YEoN7dDQj0WFg7selqQIpIsdh7KRvF692s3jIOh/q
wqLp+/W2n24a4qkG0hLJB6D3l4ZUpTIQLOYL1soTAxg+FfmvYn6QTOv9r0J0JcAqUjVHk3WNljZa
O6VuBd5Xl+T7EMBSLrfnf8PEurCyOnW1PkWtPZRgfKkrJdZzzPDOpNxT9dy4JC+srG4RbemiKhLg
22GQPg6grUzpRZU60aUquvgQWN3O3b91zrAID4jBHSIGrL5SNY+jEVcCa26ZvcsQNxQ1n03jdUbs
Rq6OZVO6ZTi4tfxHOIYuUPL7216ykYoZOAcVcQjGnPeV55dOIQ1jKXPO9cmt8l+8BPRypwazZ2P1
HmxNGgtqj41cR3/eetZs3TXeL1cmtINoJ/BMJ+asUQBxltEQq2CAJ+ovq6BW0DwniNbd3q2tM6Ui
pc+FzMxJYPuXZ6pfanmoy6z0l1gvz/1sVm6Qaz8ruf6IwkKzE2k2rTGHHfIkDTjMrawhumqgrwok
O1zuGxV9m7p+6bXoUBT9zsK2PpFKeKHKQenFWQOza1mtKjOQCt+sy2MRdA/UVZ/SQft8e/+EN6+e
hDCa/mtmdb5Uu50KQ0tKfxwyhnX+6us9EanthaAAIXQFeTWJPX1TrunbCB2pPi1ZyCsGTOerPPy6
vYiNiCxoWf8xsXICa+rsJYZW4yswjRhCMTSu0y30lY9pPD1ak36Q6upRys3X23a3smQKmcDZmecA
7muNE6oKEqrOMuC7lo12diqGolWx1rtx0BXcujbXFcnJeZpU43XULLhGleWlRaIhVW/p93TbxIT1
GeGf2z9sy0/hXKELy48S5J/LPa+aMRodSpG+Ws9nRPpJ4JfTrD2Vy16xZwtsiR4lOiIiFSKsic//
5vNOytCSROOnSmLcz3Z9WtJ7rbaP1ugw7sCT6d6NsXMHKd4LPzmdcQqs8TCX8afRnjy1eTH1PRjK
lkvDEWTGJ8unPLgKTM0MkTOMy9IvaqN27UYPvUgP3q+8y9vyjZXVwWnGUS0HDZ+bprbhzmkMT2VO
iWsHc3W6/TU3QxIxCb6Lxuh2qhuXe6yVpRorS1FSQPll1Yo3AuCpYtF5G2XI/o+Vcjepj3MBrtKx
7hF83rn2to4w7xS0W6EpkyKtdnQeizrv+podbaVDnJ2XJjhE005avWdktaHGlMOwtJrSLwH1kE/Y
c+0iVn17KzeN8Hhm8BCyRFSPL3fSkYNWy6wJI9Ezb1yvbp6K4f1jzQl3go9A+BbT4lcJpTPmS0kI
r/wqbEvXyp6qIfmpGhBbsn8T/oCdID/LYxF5WHERvDl9bRL2ZtfVFTPOmJtUSD9m9W8ljx85WLc3
TrjYKk5we+uwBrlPUDjULg3NiRxLbdoxyE1nGrdTSSepCx9si1Q5GQ9G/sdtcxvf6cKcOONv1mV1
QU5dpy19u5/doPyupDQ2dsdbbllhKp7obNgkKmvQYDDlNRNDZfwaJGTRtefwLjbSHXLRFuWHaem8
Yfg+OoQY8SverCWQIzx6qiq/lezz6OifovBr1cdPJiyopa0OZfkdAKFXJI3bBvkZLAHDwLsdx9+4
FFnl7/FpcE5BFFz+CFDLRRb3beXbZXVfNs1DsaeCu+EhUFFkMR+eCizNr0sLlMn7rE+yym8Y+lAH
HyL9HKJ/qeWRGzBn5rZ/bCyH4ishn8aMxjzg1XIsZiPYVjZXPPUVbTng/fU3I4p4gty2s7Uo2rhM
0oKqAAZpdSmNeh8sy6xyXzhdxsgEtbg3xyI5DUwWdIMKRoq9RHsTzDcWR25JS4PVIQxorw51TqNp
HNAa8Y2sOqZC079N1H/BoGTrGPGtCyIP3PbLz9UptiE5k1OB2Hbsc1dJ6UMcOdKDXk7tzgnY2ETx
ldCAIme2jLUOWNHIPUVK6v8x/4PTZAzag173sWsupnYqCgYSWWWn7TyCtzYRg1SFkPJEn3u1iVPn
9FIeFDXqv813KRLAXCc43/aOjfsDqDG8SSpPcHTW0Oo4MORmivQaXfwnG9Jz41Rwhv+FYAQ8VxRl
GRGiOowBXH2pYVZbe4wbwklyZy/Nzzz5NyQ6pA1gLth8KdH8v7ShdYrR9FrV+PFgnkNLOih1eOz7
4O72holNv4wiLALNbxpC5MsIqV2aKcqmRZQ35LVmhn6jfzMZrtjknTvEe4JLe5bWm5ZUGWExKkFq
v1jJX3kAFcT8mEp/3V7QtZexIA4Qn4YXCOf1ckEVsgFhT6z3pZRJFNahSM3DbQvXPkYOi5gksZ0b
D8WxSwu0Z+euMrHQBGeLSaVd92pHOwd00waFLzE9mI+zRq/KdUGVLbQI7s2zHb8inoYe9+1lbG0U
gNH/mFg5mKE2bVhPJl+eqWjFIIYg3zZw/cFRVOC0C9fitl67ll7I0ZzpSumnLZOgIlPumZpZ0eKs
qsSbpHHZqRPt2Vt9+bAo9EmmF+ObZaB5tl4H91Mu/VXIoOK0Jm92KjbXT1yxPIilEBAYIaGK/X2T
ROSBFBW9tuAGkjYeCgaLuDoxQRmbozr8U2vdYVJKyQ3mcefIXl/ewrAQ6SfUMuNA+M4bw0OwxJYW
kDGDGcgZXFGETIZ9CtrIi9Pn259wa42iNioUEKEQrLUJIU8kfaESbB2r8XPkSJjDGKBTaucnFf3n
0rZccy/AX/ulEDsXkyJIoEEzr/a1TEuNgCe3vqb97PSndm/+wMb2Xfz91fYVasLEP42/P04xD8QP
gZuEH8vYTe2dzdvwR+5uto1oBFBlTWAVqkaOtqgtCd4/Y/YBX2CiC9que5nX5oKEGfQCiXlrnd88
bw1rmYLWj0zjrrKgWn/ppdJb6uEhM3Z6HmJzLsMFH4fKIdqezE25wsCWyIAvqhx3hIvYLWHK6xGZ
5c4VvmkEzV1RnxL08VUq2ZQS8xl1jITsV5m8Dv0pa1/f7dlMIvivjVVuLCnIVDC5tIOjLnt2ljzU
IOsmJFHnWD5G1U9tRNK8U+Od7HXTuZmMiPzm7zxl5XzNoAfmPOcdnOnPRfE8jnu1vU2n42Wj8eep
hawnzWV2CVulbDtfrj9lU8B7fTpwI02qery9gRsrofdl0XISFR2E3y5voaaoZY0ZOb0fw2w9asxa
um+72Nm50zeearR6BN6erh7ojnUQ6aQuCpxe7/25WLzMyV7LyH4aFOU0ph0z7cbPc59/1pfiwYjP
Zvqg2K/m8O32Sq8vQSAlQBeEgBdvgPVFT7iia2NqA4zvoDhGdE1PiaRSvVPHwG3UNDtGIW1HZHzv
jWnO729bv/6gWAdBw9BAhbrC+nR3FZlOV9uDD6PFG5zFzeQz0datzJ30fAPjTXOPeEKDA9U10sHL
L9rGQWO35jD63ZjUKXKEWf0ga4V9LJAA8+Klc06OkwceiNTGraZQOUlyW55vL1cYubxg+BEg7HmT
kPfSqrj8EbGSm0mHY/n5EhymEN5uMrlSo++cw41dpXRGMwn/pU+xrt9NQVDMxohWkT0ek09tKChC
flQVO2auXUc8r9CVQp+WNNsQP+NNqG4pPWdW2si+YtTyY6X1y1MkwU7Qhux7Z6EvaM5ye6dn8wvg
VG0nT9iYi2njOfRRRclZs9aLrJZhsafSUnwDFYRZR499+VJlT9k/Y3JIH53l86wmLtP/gv5kpA/d
Z/7QeQ6+DL8K/SUN7mUz9vbUVq733Rb0PYcPS1jkYF9uSK4WBky6SPXjqa2OcyM31rNTJEPtGZFR
QqWpKIjv3FQbjo2MDrIDAkTNp153pIZezYYuW1DUtgZXgyySOz2EJNtFjsvVa+dQZtZxXpJjY77/
lgQGiToxZCFqFfBqLtcbKklWtpmi+FouMRkhNQ2/jbv6y+1Ds7Gr4A8Aj5Bki1GLq5NbZ80AJjZk
V4tYuZcHs5HcEgKN22s86UY4sjt3xfUpJbT8zgRo9LFCkZK88es6WSbbqmbVhw+lIs5jIszxI2uM
Jn9KpjK2dzz5d6Xq8lageeD8Fh+hqXjVPSkZ3Iz4Uqv4snnIa0+3GCjgVtoBIVBmDDgfcqD5exOb
tzb1rc1VhiAngdGMdqn8ZmlX46f+UBq1h5ri7W+3cUUgoYZXAv+B3W6rl1uZ1uT6FGMU38r1ofEW
o1NyLyubgudEltalB0QQhWK76pZDGC3QUnIJkabbP+I6hSQlVn6XXSEn00q9/BFo59vSJA38CElR
z1Qz7MOEgMpJSRrr3lji09jr8c6x3LIpUmMUXnipQ+G+tInk5zJpNAX8abb92YyeZhoobqk5DaLC
ss+o7J1Fbu00DWKHRALEztXo04xBxHqHapFfFOPfUQSBCV0pNQfVhcDUXZGknlS2bp02O967cViI
Ahx/oiud9zVEUGkitYkn7jyASdLRnsbue6nmjtcl7TDv5EsbTguzXAy+UwTSe60i6eQ5+R+6rL4u
h5+7AeJpWh97E3kJUobbPnOdABLVdDDL1NBFKF35TDpKVTMgX4OmqR59r81mOKlSI+9s3rYVanng
yDj3ayhQaMTlonAD+UA5Yzefq/4urcY9cOrWJ+JRzR/CLejdiG19c5+NY1eOmZVovp0xDVrW+l96
FHZeDXjr/vaubVsS9EHQflSvV7tWcdLSJM00JnEbP6bReJmN7oM07I1B2zRD1Cf5IHNG4eVyQXQM
6XBlTJpvFxVliSl0zqKIcVfV8rJTqhIhbHU3sxYxFZTsmMC+KoctkWxIbWiqvjFkD2AxPK3+o25k
Lx8+aZJ05p937yBNE24NBSYDQxFXS6stS416WMp+P/1VLJnrQHhR9/QMrt2ORiEeB+iLCp9lr4zI
OjNcUc80kUtk9ppTzX8l5pTuXEibRkCTUAsXkq/2KsKUcYM/TyFG9LaXD3Vd0pkZ7cqO/40hlDM5
5AYF/zUK3+nTqiyM2hRKXbWnFjl5T7gU3T/v/TJ8flpaiDZzrcMFunQ6eWn0hDkzJjN52lw+to41
1HfDTArk9kWtJJ/fbw6/k2mXUIPnvXtpru+Cpi2jyPIzq+ndwRpe9Mi+M99Prge28P+JgGCQaSsz
S1+PyE3Glh9JtS+soKvz7qqKA7yMghe642IU38rbnEwMrZZCi/Go8VceLQGNGOufOrP32DnX4UEY
Qlryd+2QS/tyy3SmSM6BnVr0fb61qfSlRKw9Z5Kcsvdu3zJk0HIkMjA3zl4P6WnGXg6qCLFGs3S8
cESLL4TqKqPhuPd5blu6mjYzggqTe5nPg57LUe2+aXZ1GHu0u+y92HqdsJCo/GdNVzO+o652eJBi
SQuelLL5gAZJJbUflLDmkbqjp7K9Ki4FhnogzLl+i481x3ip2T81iSOvCNXo1FTxpzIvi8fCbncO
7sZFBDZHzAMCuEdJeXVweyRa+1weyRoimqeupISvFuDKv2+f100roidDnkkGtmZixqlqBIVaqyhy
JFXtFpranBWSv5+3zYjDchmPGGv/GynK9pFbrny8rpQurHKkYDsryw6JA1Mgk2TNq01lOt42tbki
UOeIJQA9B957eZzKWFWKse3I7PR48BAcHNAEsOydRsO2FTF/jOuBC1z8+zfJCSKBi21HA/T3JHc+
Iz+SnMwisg+313Ll3egMcmmj5MyYWf6zKrpKIwpRITIlfp+HbhPon1saZ61GOLf0F61sd7buysEx
x4MVEV8w0WQp4iu+WZRRLt00B13vp2gsZ9w/TuF4OVNn9k7t1e6B2RVKig5wuN+8xEtDwQQYLlHU
noFkwytatzlFLGlvGNXv++zC6YQVkaOiDkFSvHa6Xp2rMuzbxW+EqqBnanMWwkQf9B8ZIqXdwUik
QvswSfaQPSZJ0n92tMh2zulgZtZTGZS6ASxOsxeXfCfqD60+mf9oXWVUx8Cw4m824ptfykBWGNE9
CSDl1Pb6B20c0/5QS0r9OW+KFEXeqnReyynSfpVzWf9tdOryMUvs9EuRqs1z1s3SMQuDPOEBrVUv
A0qW1L2YN1YeqqUfPyfUUj+OebJ0oMcdqT8OlHX/Vosy/ZHPQfwlCaKscI2iKp+DdNEzr1oM80kD
2RsdQXhGnDHEE/6MUpWLPhhGmV5ENM4ndWkH5wyOLjNO+VCm8Re9LKLS1TJnfmr0RtJPUaxKcB4N
7YcZJHLnRsAP5CeljrPnIUfq+UMRS7yLF3lG4SmqAxoDWT5KX0I5Tv9crKH8NlqtdZ/I9fwnXp5m
7lDxFPK0GV6gG7PE/NDm5aAcpKDMoIsOff8SUruQT5OtJcohN5Q68bqu4JWRRV2bu3Wvml/bRZv6
Y1skZeBy/p3vUcx0iLt+mhOHutkiPTeVFGGtN+P2EBqN1TDUM0FWbWH8z19xEZbLfc/mmcxeHLXu
fp7CXNl59OlXKThuJwpMNOoIGCBVLn08VpOoVcdp9BlmViDZPA88ZPXSHKOTvDhjdggSS/7cNwis
uHnmxC9d2VnxETpYofPTS76FUjtDy3Yp+fegyiYAIGmiAlZN2HVDKZqEXaG+dlAZgzAcM9k24JuZ
cW65Smp1T+QUMvs8Q4LwAo28z0MyUH6iPpkfUfKv/wa109QHR1m6nxIq4emhGGzEIA0D+dGj1HTK
F8Yqt2ezHfufTan00h2Ek7w/We3QTOfOafr5oIFfL1xQLdbnqR1l+QDFKMyOw7TMJX+qZUaD29ea
FXtFQ8VoJ0nbuLF4UFGoENhikXFebnIyD1VUmFSmR7OCWXo2teg01D+lbE9a/7rnAawUvgNUETo4
tPRWb0RbKoYJvTqK00mofEYDYnIdpJtPc1LJxyJHSSPupy5x68Jmno/EfdEHlnQqLfCZPDzD46jX
yZ46z8Y9aosuBCGCJxGogcvlo0Cemp2eTz5PiJmgIKGBY5q/3huEoPaxvUymoDV3VS+f+r4t+1hf
fB62J6gsSIN2D31r5mIMq4PkzvvNUU3k6UB9WGjjX65pWcxBL5dQ9kvggh970dm2Kjw4B7FMrrVY
nhZP8rsjH4EIvhYEQ3os1jpUZHZrje0kLSgAJs4R5fH8rm3K/sFo9ZISo7GnNCAi6WVoEvb4ZOTi
vF/WONGhnUo+aiT7URJbXhjq1ZMzSMPBmAdpJ1O5vodEjKWcyUWNgtRabtAaNap3aiL7shHM94ZZ
fFc7ezxPsUPIAbb3oTCVzssUqT7d/pAbR0bgYCmhEueB+q4JVrJUxGGpagvY79pzavUo28Pd2DvP
vdBoQZVLnb4MXcrc6Pu4bCc3FoMDqiB5vv07fn+81WYDPyKdQaYQbuDao0DDtM7QFYqvk2x5Q0n5
3LVGc3CTqaiPEZ3UY181psd9OXnzEleekwztKY97Bk8zT83Nx+FnHVu61ytd8Zj3svQky8vyFU2R
8QRrvznQ980YJjc5d0UdVS/FXHfuXMzBCf2z+oMdlt3L7UVdn3wNHg8pLvRU6n2m+OpvUjW5itWq
hZvka9P8oVLrP7pK2+vHbTgprF4guTLfDvDH6iRWM5MIyGsmf4G+8aSqU3DAn+Mflto7d7eXc21K
TL8xeJsy2JMW4+oiY+pyXEZapfplWuuuY3TzHZIluadP3bRzHsSfuvQG1kNEBsZC4EP5+nLnKF5F
rNnR/EaO60e1a+ejPBjm5yLX2kditim4qp1nTGboOcs87CnzXtMUiCJcXQxk5h9w4qtI0jj0ZLRA
03xlosWHVF3goI+a/pCYY+vMx9auzvrSupU8noZQCG3f397r7R/gUNvieLLcNdXIhgnr5FSMgBYy
bXYKj2k/eZlcI52+vCry1xpJwMLSoKfbH+WxBXa499DY+Nyin43z0lUW84guv0HdY38eFO6kMh++
NgrMPaogtu5FQQDW8fZ6Nz64CN2814Uv0825NAahCGFfvZP9XEYrjix6QQtn0PWTlbbj6yjFwbFV
h/RUWEnuaYtTHm/bv85RKB+JKXxMEsbp1hQ1O5qkAG+S/aFVnEdjjoejWSYtWaeZfSsKqdy5Gq4v
fOwZQvKHESK8PFc5UaBI8lLTIaDxmJh3yOUWD2FgZ4wJVYdPWRrkH6Rg1D/aJZJxt1d63dRV2V/2
mb4nLKerVEHNAnu0B5aaqZEXlM7znMyvJep/ST96RuI8R2X0pU0QLtT3MDYbq8a00Ju2RbRZh7k4
1KPJllh1LRciYnvB8FeZ+LqZupVVeXF7/ldr/a9B4eNvbmAtDigS9Rh06tGV6r9SOz1BJ/5oVxJy
pi0w8fihqOvCHS1lx/bG8QE5AIqAdRLX1zOrFloVzJegaGPmdn5Q01Dx0nygHzkY6Y6pa31RCNhA
oygPiV4MHnW5TCi+5sTDWfWnEiXRyi0QFLeRnVyC7B85bj8wquUgpfV9VcefxyU6qj/Gcfgjcdoj
6mzHgLkpEeMvluQXHLtjOO4BZDYOF7gUCiTgKcSg4dVNYlMRqxIwYb6hof1oll5cf0sKWmzN3jWy
Z0n8+zffm06XKdcG9bgUGTZ5eOrM7hQYNLr3pjhuGqINxf0o1APWsRDSsdNOQaNCI3M+jM23pKuY
r2W4xt7g5I0jgwwJOT2AdsiJa5puBzc96WeahX3+02A0k6NQyBgOcXTUtPG4dDuQreuUBe0AmkTc
/KLBrK3uJSewrMHQQ803kq64C638K6F4T5pyI7jRt2ZRFpvHmtYNCCWVTASUU8Ad6KmjLt6P92A9
GFEJjoTBAbGxHE1zau8asBL3dC7740ya9TTaTveV1u2wUzO+XjTMV3EZitEkQu7x0mu6SNKHqEll
v21VdNHapT2r9ZAebl9G1xcCc21AmwgeDBXJdYhLwc1o2jQpPir294sZIMza34fmTuZ07S8kaNw2
GjQYXt1rQAL6XlIqR4vip2p7RFn8VFeGwGg9zvL0PajVZ21vjO31UaB/Sc9K0IpILdecsFx3RmeA
Q+XrQO+flaodDmkRmA+2CTJMGs3Ju72PG1+L3iwigcDcxCDLVW4oc51qHTU/X09TBeFUq/qIeLMy
7WQk12ZowZODGuI0OHyxS6fIpCYdonbSfXRfDIYCUUso+9zeWcy1U2DFwYZAxJNqrgpQi5UXwdRp
um9PQY1GrKT84FQ6z3Xbasfb+yZS1sucGgfDGhUmxGWu2BdtrixxkiWGL1VdcjaqnKteLmTmvava
eU6G+TWS+r3QtLU+RtmD/STNoXUhdvnNhTwFVpAXZWf4caMPOWLDSQJWjQqn7uptGe6JWG19NB7s
tKDxEKrjK98oi7mvlrE2/CWvDc9mlOupbzvpdHsntxYFz0yIVvFSBTF8uSgHmZilRjkT6YTCLZeP
ThreKYl6uG1l63vxbgTKjZNDzVr1lpCz6AwE3k0/tmMArIOe3ZuZNt7ZQRndOR3FaMCt78ZzcJ7Y
NxJTOnbwpFdLK3VzGkANG6gQVsPBjqLpkedP5c6K0+3440YiKmyBRmB1gna2+ljabKSNHjiGX8N/
PJf5LD1mkI7uYFL1fm814X1BafNulkzN00c1ecynWdnTptiIRXTwEHhU6CNDIVzDyOJpCOUhKGjx
ywUp7/TQ6eFRL/5CJNFEowWBVzc0qZzD/nyxdjPiDVeiLkClkgKpgDOIf//mfFSNI4fBIhsI8Fkx
g1mi6aBHc+SSWFY7+71piock/SMAayTgl6bCCa37vrcBGZiRLT8aGpT7T8kcZ6rrSMOk7ah+Xx9F
m0wPiBOT5lCQXaNb8iyLaqR7TF8qg+BLk1ntz2oK5J3U93pRwgpxWwiBCSbH5aLaxZS4XWUTkWa7
+a4OjnbKNNotbpy2/c6B3FwRaRiEFBRqqSde2iotycgyKbN8p4vGxqViNZansYQ1vxMUNg3R6RVK
iTwhrNUhVGrbKNqBL0UYLV6zwMrvZEmudmjU1yhnAZgQFWnB6OYIrtbTJvQbSpjbvhE65Z8ofoCz
TVrpYzM2w0M/GvJjOC3KQzFJ8zGBwXxKEzk/t3nef66V7F5PkoxBxEF2tJI6ONvSoH+Tu7T7I6nm
6qMVjeZhaLr0H4vW1k5s3vjqyPgg6senECxtcXW+OTXW2PCujdsA6Cdjh8uQQp6ZGy9GNu988o07
isOJdwlWvcGjeZUP99ZEB9BQA78jfCmuIkfRnyaxOjtSFIj/rkuhPhr19XDQzCEqTnY6lq9Daih7
S75WLlZtUkcSVTyCluy6jVBmSPzJSWQzoDhJDlUiT18aKXK6gx2mJwAPwd3A7K1DmpNwNaPUHLs5
+BDnTvMRAZX0KUvtV71BYCPj4v90O1JtfA7SF5q4sN1w2LV0s6z0g9P1oY3CgTl/MUO6YmUeVs8L
lYSdo3EdFHlsgZQCUCKmLazJvV0vSjhFlT6NTu6Z+d8aUoYNKqJl5cBhf/flAhSUBzXSqGTU/Pel
m81a2PZGaeVPpf1BUDeUBUXqnQfX9d6JYjelL+q33FPrSidLoa+TqoyyL2gM5pPyj64Mi2eGuxOf
rvJ0RKLojCHjwbm51n/WUHjVorDMngKC6ccsjUVdMbIYyGAkDxydvdHgVyU93o/0asTrWGjYrumI
kWzlZV935VORy/rLTH3iMOg94vnR+HMJOsMbdZDZSqQ5n1Wmzu/kaOKOvMh2sU7iThWX+4G6+Cow
9HXQaU03lE9DGupPSbEsR8ZaTec26n6mEgN7y0huPFRulJfbh+HKQ4VhoWJONkGsWHeNtB6p0CV3
yqepFqQjTQsrNJuCIFTcWaVTccqXrvmZVNO7qQUY5oKijMorTMiqXnprLIGKLpSoeuoXZL3hrclH
3Cl27Wzsdg7G9bUobAF3AhTJDQzD9dJWYhTItWp59WTUY3AomsqBRkCappSK8glga/TLHhL9Ieim
JHOtMFY/Kc5U3N3e6d8v5vU3JrhTqkA+AwLA6nyOdhjRSa+qp0VpzBe4ZqjaGZNonlsaGwBnKBnn
4iTLZf+SGz2qNXGWzs9z2WXu4qTmQycZ1qkLnB8qoM7T4synCQaIF6Rd9f32b7065mLDBA2PrgK1
sPXtXcWD4TA0unpKg0Q/Zqr9oSDLPleFrf24bekqecCSYB0TGDUxtW5VC6SnkSqoA5dPi6PEh5qR
mIjaTvnOPXx9mYjTJcjptqGKBtSlA8R2G9SxWfMIN4IuPdRDoVLabMz8uWvlZETzuzP2eCXXewg+
VgOGSQIrCg6rtzJv8TnjVJvMxVvC5aWo0yly0dyQ6o/VVCZ77KdrczCtgFmRuuq27ax5mkavjQs6
MLbPlEaAPhb9QvtJdkAKu7Eche27cQIC/sSJ4i84RLF1FarSm7aWZtvyQzXVYpcZn8lwQs8zCncy
862F0VUSxDrKsVd4DFxmadIitv0JiJmHui6CyECV0pcxiJhJ9V53BIT5xphw1zepGrW1yGC+sO33
IEtcXlSla06J/e7bnqcbIDJgOuA+kEq7tGIDZ17yQQKeWw/qWVsalJzxIghWepS442iRLBidXrqN
ZqY78JbrC580lFoUXQbRw19jkNuAUcOjETnIQUyHagge4ymmL91+WQblXEtf3r2fTCM0ATWCD0as
Y/U2CLu5HBMyRL+vs9lyZ0POJK+zzdR5b47NyBveOOiBAwIUJaPLLdXtWuENUpUwx9K72CJeq70i
HR11ryl05Y4rQ6tIbda2FhQGGneZORzU4lc5PltVvBMrrm5FjPBChHItdP1wk8vVBMHcRrGQfijN
DhZyWX4p5D7fqb1uGvkN9KGkjWr/ytebSMqkwEZ7pB9igHRG2McfZNQ1iveeKbEY1Nj4NkJM5+pm
cjJKRo6NXl8YB/djzmRlmqbtjpW1XxPV8WnSGOBEMj2l1XUbdbnd9DyNHs3Zq5TU6/vEDaB6WvN5
Cu9ve/XaB7AFQAzCyO8BefC9Lj/PaM6WUYFoe8zkT3Y3efXB6rrDbRu/ezJv04XfRiBo006nAAKA
4dLIDMGCSoVjPoZamB3kKAmPWukEx0W3iteBd9FDPTvhnx0P1ocFiNg51JbYsyG//SH3ZvhsTk12
LkZbPcgJiCNjsiRvyvW/y9LR0OVP9HBvMt/vu+P/OPvW3rZxretfJEASdf0qyXac2EnT5tLmC9E2
LSVSd4oSpV//LvUFnollw0LOAGfmnFMMtknxsrn3uix+MorQSBsgR4bpWT7RazKNbVDkwR1gX0VM
nbLaW1C2itEtaXeQhNJJObbNptNNkPAgE/eelHpndF7JULJT9Layg2ZD/Sq996WkR9/IqqfOrLqv
IQxVbxDZ3E9TSnkCTRsz6TpQKkGtVq7cOD7wv1FqAfC5crIscwd8BzBSZ94m0ICoay42PMC3xaQn
L7gDfRsPt51ly72h3gTqD9e/+FqgRX5YmyNABYCV3/XTHfrqMRlIVGQPon/5H+LgmpsR+vPNvVi9
k112XeYgju+O8Mz1NmGZvdVOs9GTv70e6sKmxPPtv1CLU3n0VGUWaRDcQRPsC4UKrN9su/HYuWZk
28PKeXZp/kLcJSBgIslGhed0w9i5yghYSOFd3kOPfYAM916CUXwTjOre8UdrZRrnaVosdnDNZ6s8
zCISk0U4sycptSqEG9pQR8IrVdLa2ZqywPmeQtl+hvxaYF9jDS5xLQLlIh76TXoY7KxuYmh903rT
p13/KlnvwwXFH+yfEuwEHENjnupYy1Gp2NR2N8aiCtWTCswyTVpoZrMIJWkCEYSxEg6JCBunX7Wd
Vk9DZXN7M+UZwGwe3NTppqisvL5TDhSdO7vOCiOxR/BKtlXGib1ydJ+J+eKGg7I9nvmzf/SsVHX6
5axRZdS3NDuEHNiGPngEdvnGad0UhocGTMne+gZ+VgSWo7J4nfB/caxcR/Wb0VgDqJ2t2NOf4i/e
IwUqA1aVDezQGbeFyZFFNLvc3vlDEEFqd/fJ7fEvGPR1XCBhwzNcKtioo5t2Iztk+WtGjE0//u3T
Jxi83vX6+/VQZ1fWHGrukYBKCdHgZQ/bgDcrMLcTg1hwk9j0VgPRPa6pmZ3tQOiX4IGNkxJPrTl7
Of2OoVvBvbLys0NbBEdFX6gldgMchx21ksSeQUiwYhBppoWiZgE0/PxLPuTpfRhSmhYaYBzLuHP9
atgQpLRdQ6pvQ0PGndCV3uQWvBk8ZokvOg3kdkyhlDCkQb8D9cB+NAdgcysLWVzjMPmFIoN8UCX5
WvWh/xUoTEjMX/8EZ70b/OiZYjjnwbOk15J6M2ZArzaE80PD31PWwI1pTOzJ2YHftPWhLNOMdxCf
TMrXIn/M/Wml7HkxPLpzAAGjHYNW3WJpN4D/t6Ppcmh1w3e1AdUHDgW3ndtHoCqAtKdxuLhfXPcH
a1+VdJKUA/9zfQou7C6wRv/7CYsFUllCuML14KI4/mQc5LMuokbSd2ZMPotEmScbqxAtcTRa5nfW
6QpJte9AjBujpePN0PzVdIpY/1bAVdRmzy7cda+P7Hzpg2uJmZ1LsLh/loT8oSSQGLZVerCyA3oh
cRtkSRm6G7f4dT3Q+UZGLQHNXFQo0RpHVfl0XGDjm0HlkBTvfHtGQEeF8VzIFYjJpdHM58X8QEXl
wpy/44ftxfOyU33OskNT/TGMmD2W4V3X/vz8SADrC4CKwA0Hp7/TIKIZXZsrmWETyjivkxzOhta4
Vhe5cLkADQraMPYc6OtgPJ2GMXxGfOq5GWDNrz4pvpis2lV++jVoxbae4JUK8e7W+R6yWkdB1z5M
o/F3ZrAaauVRd2lS8dkCPB7QZsSPOv0hkx7rcIY0QF/qtrb/WYq2jYoGvSY1cmmJYHXgaERmgoR1
8ejOsyYFp3jgB8/gcTlkkXJ1xPiKHsCl4QCzA7oiwJlgRS43mFMZ6eQ4/MBMFRk4LcEti/AW6Z2V
w/4s0UKvGQAkwOzR1EIxdHFomFZvp4wCeCl596WyiiGaT9jk+mK8NJqPQezTjwO0uuVNuuWHWcnY
q7uHmlSRCB9ZG/wvw5ldxUPkPLNI+Wkk22l0GArFD9wveNQa/ME0hrXq3FnJG9wIUDNAULCghYTy
yyKKbqq6bXOsgdHu9a5NrWGjw8lNWkCuUFYKfo8GMVHrdvNNV+pwQ4eQf/qwx2UHaMYsczyr+y3u
G8emGgKDJj/4mZsmRhjctWCvbVKT/B1l7SbawUV9/SteWvkwv0SlH70UnI2LLQaFklZTMa9JHu7w
UphukEmKmMO8bGVwF9YLzl+0p4DDAHtr2b7walM1Q8kEFL/+Vpg/HJBEtPFMvfn0kE4CLT4kS5Wq
HW7wg2vnG6D+bungHkCk3VwPs2x/Yb3MiRsguRBHmUkTp6uSgdzXF5kQsB4Pm01NSzZE4xT+8ngh
YxSR04gH1IpgYjawxK6H1db1hU938gMWn24yMlgsNpU4SMv8DsvxnTLdh3w0bqjpDZEOnHvukdeG
NTejgmkbStPAvXA4tBccSl86L8wI4jckuT4tl34VHng4dtCeANtn8avKChgKkELFIW3dyNd8k09f
/dr97MsVk48yKboFqDXY7hJa1HACW/sOky8teWyanyl5sOzsJsSr5/PD+efWAt483lpL3kBWSy8z
wxzDIe3GckAo8n/J5tOluHk4eNVgOf2LsjywFfEHKgtxUBsPvau0fLbknwqsrOfro5nX5MkLHHFQ
aJrhUIDDghxwumYH0od8aOEtbdiwA237ukImO2yuB7m0AuBQhhRl1jg+M6YvWEukdGsc1/K7nb9w
+6blf6+HuHSWzHJVoEMBMYGK3+k4rKagoIg2CMHuC/pVi72iibcmMHlptgAuwmWAZg1I+Yuv0ijo
nGkXJxappvoP0PQyhjWBV60cjGcUvfkk+RhncZO2sq4gMpCKQ/09F2VkwITAKkETp5EJqaW2MXe0
yG/zuongL5f76X1pOSv76fyZgZ+A3GTWrUKXZZkAyazKpDtwcaiMw5gVDzrvYk/eDCKF5OsaPPzC
AsH7Hdn/rJOHivAi21ItPG98bolDoaeo8/4yWUa5764swwtrBDBi4ITQ3Zgfj4s10htNOtB2xKwG
v8y8iwy2BeEb07qG3Lk4HNQigFBHb95bCnFxFqhGahsXm2oju2LxNN2O5Rrz4cJixDGHfetgOWLy
FsMZmjKT3PdxEAUe1geLTdn+DzOGT4/qPLqUMJVbrMN8gEULbG8FHFt/Z9Nj32e40JpItN8+vXtn
cgDYT1hqSHUWxSuPUwcIqBBDQeZIhhSEfBaTfAdRjJWtdenTYOvOKBWUZ+FTcXpOuIy0GsAl2GEX
UFpyXkOw4f3PKtJg+86HxIxYmsnESzSf6JueFj2M7V0oP7NgE7IHKz02+Vof7ULCARz53LOeOwXA
Ei0GA/yslgXiSAHDzExs2jbbC69JOnnoK3abquAWkM/d9Y81b8bFlTFjfJAa40NhJy02q3Ansyh6
ONhP1hehI9hz1YAAbN+d+vV6oEv7Fec5Hs9A/p2LAZZm3Rh4xWMaewbk1y+YFUS9KePVp/qlRTEL
TQPAPRMAlu2J3mxTFY55cZAdf68A7pQT0LKe/HzmgPv8vzCLDWtIU6ejAevtWro3ZZnup3x88x2+
dn1cGg6uwn9gKGRDy+WHViol5QQj8QH8l0gBvrkVA5vrKK5aKXJcOoOwa9FEm3VjkEKcrkB0PdBg
s2aLb8K92KIgr3r+WsXrwjoApAuZI3AKeMAuz23N2jAcJiw4KbM4df3IkHaMeih6riunw6VCBwyi
ZvAyxGlmc4zT8fhBE+Qq0PmBq1t4/0UQHLTz1wbejDXaE7/N/nbMfhXsJ+rNjeXGY7d2qF8c68yA
xqNzJiEvMgxO24rogeSHyrzxkVzW0BOlWcz+hysKWn2g1ITIl1Ccmj/sh+qUZVVu2EO6D9qKxa6C
CABKYEa6Ui6dF/TipADv05kVI+ahLBnNyqsBuetofhAEaqXTbsqtuCWPHX0x1lx6LhxKuGfBNoST
MupUS0hG16C/4wosxBKk2qgvGIcOCC92xejofa2QchaAvx8zgN8/v6tnGCzkFFBZQba+OA7x3rLt
An8dfAc2r3/Ugfefb6gA6QuoEDSZZrWpZbmD9DC3T1maHlT3qwYCynSBQle3BVgD4ara1IXTA0UV
NFLQ2pyRvYstAOEC6RnTmB2mtI5L+HkzKNKNj58+2nFd/RPCBM4A2e7p8oO8T2EL18mgiP9YTCox
3b8e7GH+h27KDLH9L8482A/LPPPTcRocFC5996tH/UQZP3n1FXialYPjwkrH8YcK6XxqYA0uEhjo
SOoWilUZBHr5JkAGk2SuhaK8JaKxEG9TX3/WDB05xoeIgGucjsyRFqmBwsqgupnHDl4INv8Ko8PI
M/OVsV1cEP83tjPFuzSveWmVFMVfSdFaHEwM0Puplb9yl6zFWd4lCg47mNnsUEDJeSQcvnzIa9fY
kmeoekwcLnk84RxQufDIXiw9YIepcIOSHya8rOAWcG8Bk6BEtjWkE4u02PTliI4wFJoAyZPe37BG
V5/qd830czuu5QQXFg5+DXrgQFSi/738jGKQrgmJPz5X1uX4CA2d76N8BOjsoQv0yoe8cEaexFrc
LT1jQuUWYglTbnLnJynbuDX9G8M6gmaWID+Nr+/ySwGRzqM38e+dsuSzqZCDseEhYGtMccbppgSZ
DZ1CPCAaCEnnSdhMK2M8X0QENkMWAF8zoADTerotwKim2ipwDxh1EFepiLrul14rkZ6Paw4C2YpZ
SwzQokUQ6BbC1w7lskNV020euvecPGeec5dq/ZAWHXiw/s31mTxPC4DMwiWDdi22Pc7l02G11HBC
QHyKAzg2UY/LTH9hwVO/Zqu3FmZx9mc17dK2rHGLeps8d7MokygxFE0eteGf6yM6X/gY0Vz5RXnd
B21zsdvt0MgDbg4FOn0PNKtfumo2ypD3Uw2ERbrmQ3bpi4HDhQoXMsiZoHY6f9RUBip5SCFTjnZO
hre4oV8aB7LVbfcXQNL1N+DZQpz3NGraSONm9PdSPhYKtZ02p1odnJy3iQQgIYFCQXVDlF6jR18I
hcwAlDg0q2ZX2HmqP1xyPnqm1Zha/UFk1DkWOv+uObO3k++q3fWPNp+NJwkduiHohc3cyRkjuixs
tNSzjabp+wN6Honh10ma769HOHvSnkb415P5MJaC5p5sa4wF+8iIlDLVBhHb7VSK7gZNeR4bZmtv
HVeGiRbaer4e/mxVzuFhuQjcBZpVKFqfTmXf0BSQc7uHNtaWwX/Zt59Y0pJ7mKVfD3S20+ZAEInD
4x2tAshnnwaqag6VnwDjlN5dDvkbCttR7kPm6vf1OBfXxoc4iwFNXSOs1MKAOvNFkKPDXnKywipc
C7HYWxXNzDHjDj4Z+dLrX0NwrMjb9VFcWndQpgD9YNZkxhI8nS2osXECGZn+YGY6MuGGqEm98kHW
QswnyIeFB2XGUqYEITr+ZncPvP96fQiXZunDEJaqa3nHRpn5bDjkZZNUVhNXaCqX3kpj9Oycw7IC
ORbHDjAUPtiDp6MA+W/IZSeGQ/mO3kXM3SdZ7Pp+02Y7XLufHhH4h8hagMLB4bk8wQPlDwDCYUR1
+1hyaFIeR/50PcSF4ZyEWNxHVVXXvoD6x8G2flT5O75LUz1IwO6/WNXK97mwIU9Czevjw/e3Va2M
AMKehyKXSHJ/kuCHhmSktZY7XI6DyiPqgv9EDU/jgKLBh55kmDUSh0MQlwEecdADdcIpuT55F84y
jOi/SIsVPRNPrNHHWugqHguotMKbeSNIbFB4Ka3M3oXdAx0iGBFCmXZ2ebRPR8XM0R6DOh8OGQAM
pTNFA14+14dzceKg2Pov/YGMwOIkc+GU3EGbH5qi5m3RsC2UCiLHu3F0cXM90KV5Q7ECdIuZ7ITL
4HQsQaPdwcmVBtZeRZne5/VrUP6Y31aWWrntLk1bCATSP8FAlFIXoWxescF0pD5A2w60TMLTWLXl
p5MfcNdn+iz+g/IjpFtOBzQEhV8ZGgNKibjz3g2bJdn4arONZe0Apfgk1wgGGifRFnt2xMst1KLX
qNrypKjg4kgf+zVi/oU0AUGQWaGCjzW+BCS1FkrCsmv1YWzu4MUGT1YWBc0PPCsIfYeomqPWCmYX
PhVKLyiLgBgM1a1l1RuyBr1hZFofBnKs0Mpv19yFLwzpJMD85x8OIFIFuemoAWtB6M0geIySI4UI
ILR8ctuPeFSvejNfuJM+hlwmW3poJqEMhLQaHEbuMUVujDf39e10DqOZ5Rhg+ocSPuojZ64DHOo2
QY2s9yD4vh9ZNBEPabfc9MqLBE9M7DIfNm+m97IS+PIn+y/wYt0DbsVBy8XuCuQhlwmEROwhm7Pw
t0Z9J1m1MbUbVeEvR7jR2AdRYEeDWNPgOAefL4a/2OO0Kls78LD7mO0A4xUcHWEnsHDq8HM4eB3g
yE1+QouvUAYn+gmsVFlH6OzmYWzmSaN2fbOterp3RI0+4i6Ytl14L1fFjy5/JtAMUHkGjgIKmKfr
L7CYcgDq1YcMrWad11GL4naOgmbhxr6OenrPu62C3fn1r3ThWAc0/7+wi2U/eWx0i3TEaWt+C1kV
5a/MoWjNrhzq52Wf+TP8XxwQw06Hl0ITw2wdxCHhzyDf5V+Mfjc+w+54/gjpj569yaTuSTR1Nv6Z
xcPKOC9u71mvFVU7YJ6W+Z9du4znHqY3yKAOmxmbof4Ld6rtZMjYzvqtoZ8Nur8+t+c4gnnQH4Iu
yga5GqBbkiMouLqPAYxuXZAbeHVLQFVz71gfB/aL4+d7E0suhV/nVK3U9M5B5vMvwAaH2LA/V7gW
q9+agmawJwub3y3KHemeFBGbjso3q9k6Zr9R/rhvhiZiJElFBzHy+g78/D41YDdc7QW7a6c3Pzyq
nN4WbO2AmIe/eM6e/LhFSjG0HGZyBD+Oee7WpUXShV+o2hGd0PYICaT0qzXua7qGe5t30llYaHrM
qArMzpIfURZVQadhDgspvIntOhLnBTu2Rvhz0u4mCIyVV8G/99G1iIuvAPsEAR9sRKxLF+wvdcOa
mLh25B48vkvTo3Qs/NELMaFri8SNGVEr9v1k7mT7aTTYvCDQyMPokSmYzmJJwqzHqGpm46eond0f
XfupJivDPd9qAOChyQ8Rb/wXyOKdbvVplCQba2ucxbqejDaWeMsXE4jBG9hGITv9Ydf9+/Wddn6K
IdIM4oXIGiSJlqIxIW1k6eXeeIBcHEW2AwqexRO5Cks+XzqncRYfUoCgPrWOOx74k+lFZbszgER9
bc1HBTD09SGdJwenoeYhf8hHGhFWwiqC8V8aDB9f6klYmv9PQYDkxSGF1ypZBtF9TtiAIJ6zhYpp
M06YtFUa6Hy2ny7/eSj/RZkz/g9DCaeqqT0DURz+WoKYsivhnoJzNydvsMcLwbMk2l0Z2fkrAuQJ
aMGiG4TONVTBT2PCHWjsbXioHHyx5eHvge/87r6Gd0tBVm6WCx8KRGcw0YH9nBUgFzdbZwVjKKSY
DlAIwmDUA6Q5pqzZXF8OZ76icOFDBzKAmhh4qUB9LC5qVXedHiY+HfzqofraHmoqoqJGPRPaCA86
iDp4ueT4X9fDni94RIXpMBrIKKVCNO10Gr2imobaxeCkAzp6dVeCwKZjlzwxFHK77OZ6tAsX5mm4
xSBB+0L5qUO4SWxpenTaPBrap364pV9FvlO+sXHIxnDGmzHVeHT8uh7+fM2cRF9yf7sGLdcKkpqH
EmL3jvm98V7H7+jTxsPw93+JhCaJAzgc3riLfQcPvRwniTECofaNG88mfUvbv4T+wXPteqDLMwpg
DWAGLr7gst0WhL0CRyudgKjwk4ZnsHzJIpzNBl4dst+i1VdTyAQBZGgZj/VbD+jS9V9wfhtgUmc1
IiALUdBdHjF2YXZmyPBJR0jIe5Gyd9a0dRw0hvK48W/tr9fDXcijT+MtDhu7UF3RBtgno3k0pm/y
J5x1vhMz8bIA9I69Biv5esT5W52ebgiIxzBE1GcDlCXJ3R+BZRQmVk03gdsKvUI5tZFNHtJVhfrz
k+Y0kn26Ge3Q6yy3QiTH3DmoInjFlLjTVphPVf69pE916m7afmebLK5ra48CezzKfadWtsl8yV0b
MDn9Ga2Eq5sOq+kQ0h9Z+EvolU94cRt+mNDFJRtMhHdp2kzAXhf114CiZP5gN4lw0t31L3dOJ8SZ
ii4YpBtm/R48QU5HUssyh5DtBBtVlh/h9V3EHZHBjWGaObSrJuNYDEpGBNKAceXVm9yvmn3RKo6X
KyPb6z/m0qwCTTeTdAD4xTl/+ls6s7fGJrPhtdL89tOHcq2zc36Sg3sEizmoizjIur3FvghSi9La
9uiBFSIJDNz1X1zjCxcwRYqGz3qJo9aFrY4UFuoSKE0vU+wwnYRfCUYPadlETgdbqU+vkVnDDaAm
6DRA5XypRxgMNaizAY4tbYMb1twXGyIeHWhmrAlvLRfjLHI5Vzs9CB8Cgbvs/FqF1+umJsbBQJ2E
Ze9l3Uc53N8BqY+rZmVBXgoG9BQyMfT20J5aJC0UZVyvmjg7dnJffsEKvCkg0R2gY5FOK/jy5XKY
x/Ux1OIs6ca2tetcsCOhdJ/pAPy3xtg2EskYY0XEIcttgj9zfY2fHc7/PyoawYB5otS+XIQerOC4
UoYBvKKOFHvypt0w3LBjttf1XzZZwNu9Xw+5vH7+RYRG4qzQhgXjLrb4WNnUlwam1Op2tps02ozM
76j7Rj79Ou79bOXBfSZ58i8eFjyKDFj/2HGn27gCpTWfBOZ1yvJvua5moa7Ikgw50548p8U3O3tm
FGSgO7RS+EySrmPZ7/oyjdIx6us/9rSGqlxeUPhJ6POjmE5QGcYpN18rH9LvysECVoPDjqzcFepB
po+afkFvYuXjLg+wf2EA3ZyL6eAsLE3H0NLNShwyWLxB/4Nm7Z7BKOj6x/zXSv949cwxoOoG/yRs
RVBhF6s2L4NGeZbCi7l96YM3PAchEZ504+/2R9A8Ax3kppDihEnbuzwIoJWbKCue3VUN4Qub5+Rn
LG7AIMwg62L36TGnNApByw7Jo2MkQt0SseNrmPmz1B+jhsQJwBoOTiLiLGtXA5xw4WwxZMdQf7Nh
F0vuB9bGPnqx6Y14QFpzdNcEj86U/uaYaMEAaQ5SHbDMiyFaGiR4HY7ZsZAHf9voKvK3rX/L4cD7
CF1BEm6dJvHoU569s20RQSXVpEkVrKyps/R1+TMWuYCRF4BOe1N2JOznAI41fDfQq38ooMTyfdB3
qn6y66QuN56jYsN9vb7cLpwdYBLMHQcAV2YuzunG0WDziRrEmKPwXoPUj6gLf0EaibfK51FmAU8F
9YPrIZcpHu5+CEzhJQmCPNTAlqSSqQatVqFmfuzrpwzW13WLmuHN9RhnG3WOMQu2o3MzixAvhpWn
aQ8ucq+Pyq+jAVQfwdeejWczhxBQtJjFhmYTjSWhJGhNux9GNh7H3SSfXCMxf+tSRhJWmP4+LNfe
xivhlnK4feplPBwQrmv3UJ+D8+f4V/0xfntqUxVRmcb2ftrIO+chzx6NOjKT8vtqO/78bDod87Jv
KYMgs9AYHY9V/cVEhXvrR7aIYG4YphB4ekrfDXpXAdMljTuG2hGelwBAqnrlXj/fuODZARUwe5sj
ZTnzN6B9H44Qv8yPhY3qyl7KZ1mVSfOWla8WvAklmoLmgUHZYTwOFJwltDhk1MkIHZoQ0qHXl9qF
XwMGFkTNkNFCxxsk+9MthJyilFaZAvldVihwVw07YnmLhNYQJg9t2m1slzU7a9Tdpmun7rdT2uG+
DKviXsyeyPlYptsysDOwk8diN8gKJnO+xzZTZpor++J87+G3OmAWzikyvCEWZ422ncmHiJA81tUP
RWTSF9+4XiOWQmV/PjpPLrE5vYd8DYQU8CLH5zqdE13ZVUNaQz8R30+dKEdBcYoUzexHRzHrJ3N6
/ntKdQ4dI9Ppj9Qwuj/jGHj5riscCK0PY1Ee2gEKAknWFtZbC8P6+3E0sr9VLjw3QpM+vJ0I3GC3
ea0zCDdX9GEaOv+lLQfA+8TgCjvq2x4uTH1r9OyG4E2zG9CY1jsLWrZPqSJwo+JeqknU0BxVGNcU
ajdO+MQRNP0Ma5+7PYgZ/RCUSQ5OF7jVg9O9NxCafGmrJiX7ujSIiq2uz+Bo6OfTi9lIKUXsN0U1
1ge3lrphUZlZJv+bQt6CoYMc0NDvI83lMG3hMwzttQyeaOM2EwHcCCLwyPmvURmQbRYEWsMJd/sJ
vcNsNECOZB2k26IRSp4t8ijhyMjyUpCxcplx996pgqrYy7BEP9eqs1pEJRL+IalQFLW+9IbymtjH
TOYRaURQ7OzJU9kNfgRKQQaMCt87hqwdpXmnymOXSgs9ERO1RFASSjfqude9VgHVPBFul3l3DpR5
IMMsrXSfwuf2a5OLtohU5daHNPe6PgEiXT7qwmSvEy+6X0Cj2SYwSa17tLkIOxS3puAbLC/CZsch
pwvj6dHphgR+uW7iVqIXMasllztdB4LFXA3tH22BMZtASajNkyAwGxyEZOR8O2ZEQKYcZPR93RX2
n8YNqbErAUe5dXlpiE1WBXqC0dv8oTVRPgye86JLY6mMju2g+1Q8Ud9E/1N1LsjQnjC9nV+2Vpig
dyinSKoC3dRB+LzcNoRZx1yGAUPlTtQP4Fnl3/BvVXnEHEC6t0ULlCt4s3n7COiaxe+m1GkxsDrt
dtlQUyuuDNMeb/wm7O4GbY5WrNEc/SO8KjP2pKIF3ittZ8stfLmxKMbKdN951frw4RqqPNzYBslJ
1GqTPLZkoDxOe4CSb1SrfIh7NNK04Nco0t9VEajfIekHaHEZsmtmiRE0QKsy6MCPsXoeaW/CR2Os
U2bMPLvNkLZPfbHJ61RNief0Id6AjmifhQBqOGpAFh0To5AZSdrQY30EhhQg+3pQzeOgif3dlY2z
47NYs4tGPxij7QhFYg6vzditZPnqjhAFjIIMn2VbO12VJpDQMeyITJYabwcYTxpHH+CL4CgNFx5N
VplV7bZzJwc6Or7X/9QQcnuC54P3OGAqH5XZhbscX2qMS97r9x4gOB7ZGR6gsQWrTmQxMK9+mZyM
PxeQ6H5mrpfSyNZwXcWPZ5iDimKtQTZAea9mMfj4qpbf/CFjWg4Rb8l0y3iG3d+h0Cki0qEDjN5V
J/N4olXVRXh6hNCjBv4WnV49iBdLCbDo9cjaX7rUem8ZxQiSZuGmd6WfzroNQc/CGABz72bgJUdA
NFHhOZlRMxa+m8qIjQa1AQkd6jwqyjIwNhMt0o3ZtPMFV7kGgHBwJI2EKJrnunYLBZCznWOiRGbg
QAvt4j3vhiaDwKbCb8wmLw/izi2sLDbgIMpipzLDERX1gD5BFqQxI4eiawY4rIuUzIc70bvb0kEm
5ZCGGK/nFahT09Z69gFrGBMk7N6v1oetSTTJSkxxCuvvpzIr9M96aEQaB9lI3Btn5EFzhLqHeQ+T
xVrCUBXG5PMaw6EQ2l17a9AWeC5RejiuOjt3y83kTya54WYrfildh+DiMWq6G2I1UDpCk0LemmKk
9CZF2jdEg0mEFTvOiG/QD+HgAXLERzdBvX+AfqYzdXVs0oJ896yucsANU1UfhVDYghiIZnYLUqsM
4EtbIp/hgql96aX8JS0a39j5qixeIXBvtPsglNVuMrWqd4XbVFbE6WSILYzMw+CYplAMegTil9mJ
IYvZbWziw51WDEJ544jee9TmXn6UE6wddpM2um+w+zHuUUwW+bfBNiQ/GKaqLFSuHbJDq5sBF4Ez
/zuYj7AJJfDp/iWVD7cclGmznxodi28jnCRJZPeB+6iU3zVxUPrt09Tlgkek1vBBDGuHoOHsF2a/
C5AzTZs8VBPZZkyrYu84MyBYB6wud0YGmdyIg2j2BO0SYt5YnjK8nXRH+qAt3DOxB2C5FRlO4f/S
EiLZD5Pb9F0MFVFCvplui1qHQ2hTH7Wsg2MNRga6hg0kQhOzhZxT3EqozCX24LLxzuiGNE1S0+q9
SI6kLDcl60ILngH49bGF9VnHHsqjmEa4gdAvCoZPT8gzBivKs8Cd7oq0GRGvdYIRwKWO1bFl4/Ef
p6SVP9Cs8r9CGzD9wYth4LieLbBs3DDT7UEOtFE3ojD0o0DTgG+bzETNPHfDyovgW25sTFN1EJya
gyVtGgCUrUXg7m3W1UNMYKYcvkxQcDWi2VOTJW7Zqj4KjG56Y1D91hHFREMw3hjAfelrgwB86ZNj
2teFvU3L1LFBozep3rtNG/Yx6m5ZhgRVjexbXbNQJAUooUPcp5A5wYlUefktGwXzH/ssxCqqC9Pv
4r42exwRcwctwXHu0plik5aAV2BxxzSU9UvAPLMGIhPG1lsrZ7DmcrraKTcma9lf7Qpdbwru+g9Q
JpofSFACEUk+GFAskN7QYINmKEUnFB3BNjEgO6lyeGkaZhczgig7xRpowtkGEhrdtml3i29hPhge
H+mdtFSR3rgKf7rTNOy9XW9V3ZOfgRAV97SW5rbxCtHcsSwz7gzK6veSu/nX0e1HnXRpjnrtlKK/
vpFTRQje4JUj9yE0rECGgZQ5kHes9EOsSI1CQUXs3toybfWPudP17FtFRNPCilOm7MntOvu56Kog
jOBGb8k7r7PHHoaAI/TUAItozOylBIeiigaHokiF7APHDXRvxyFxYN/Hwb6dui4yu1q9VoNl/p36
vC7jEV364aZmnsBN1qa1vaVdkyPTQwaKMjo8jSEhn1Zev1XCyqDdZ5bhBqarQQ1lnm5wb5htN+zr
VIZ2mgQ1VBaSUigr/0Y1RBYSc6T8uTMhl5gwk+bOwe/9iSeTVDXbTWlbuXvoipXhHq8MPLgsQCHL
nwYLffaNYg8VkWEA0pcMKhhMZFkCORSShcAfxm+VgPbjfYlfVSW9r8lrh9XxZlPPqrd0wt+G/0fR
mXXXiQNB+BdxDvvyCtzNjpfYjp3khZNtWAQIBAiJXz+fn+bBk+T6gtTdVdVVzVoPX2XLhIVmeHW/
B55jmiKA/H9ZnPr4E61u2py8Kh2+DuCOd1KnDBC67cVrTebHfFPb4L4gpQdd/ay3tJYEE/xleG1+
bo2w9mWoRFoTj13POt837EPPbjMeU9FsXtMW0STrDrc3PTe5ZJ/9Iatd8yfsdZrmO7tCWSnWtlpO
Tsy9wouf2SAnmCbkp349/MXsFTEbGSHqv6GX1bc50d5ymrkae9Ljo3TNgxShCiChqttTNSRBk2tc
3r/4dtTDmYuM7f+2S+rHrvUXD83g7D9TQ+I+F6kdf0hrrc5JFWeksO3OOTLiOGw+1HzLebq3Tcb0
0Wv7z1uT7qsnqgOVyzr8Iahhqk7zorkY226mxtNlZB/+GMXUfwdfWljnwD5k7dIwubjBMZz8jmow
rQ256SYZ3ifjVRcx+v1DRj7VRRxu+lE7LOFrZ9RfXeVWVdGHlReeAq28n1njghIQI9TxONY0xGA6
CsU1DZqEByq3uLkktTuvxJBtZrzzN3fSpzbaKzdnrQh1KwA6wdRLuKr9ka+IHrxNFSBUnymnv8vm
ybmrI6bVU2TE/F75G5BRk9Lq52xhZxGeMmY3+bL6qcFMWmTJSSiJpHqfB+3TjFRhW0ZYD8uSUeYY
ad8P0EzgJxQnOM5MTeF0STb/s3vCdx4smGwVqmuH7qLxxVm5tig/DwxfUl1UFw23qFatuLJhEfql
76pp+Zos8zFwMKlZPesJDnphBHr6vCR90Be4tXdPUocgCW792Wn4QU975hrCAJiUgMtIaktNm1M7
4+/bOEYfwdoxdEzhjmO9k3YzM9aq90dnUziD7jHGmSBm8Fzwz9qowso67XNZT8cp4qb2Cl8B1+cx
8QW0evtMK4yX0XZfR0jkBiYNoJRwl1/8jT0LOisvvZvbzbRFFi+9yo/UmY5cuJkBgW6T77Xf4n+3
EFBo2GyzAz12OGZPJpDhlPdzHRNZtkUi/nTkFaJI+9ZHmB9u9k9VJ72bY83Ud2Wzxlqi2ZvGrwQ2
OH9d9i7AczI9WPaLVT8WW5yOGS9lP0q61LZ5NZEKvy5kwKSncFHJks9ObQhNGghUJT+KwAcbAivm
qOxAE+e1pRPdl3r/TwF0oj0NdXg/87OjcHXUPyHQYWgfAjH80/4uHj3R1OMpnRRHsovHtC16uqa6
6FsRJGXtJxGcfjfymaJQ22cX23V1dn0uGm6UOXnjzWteNSayMudntVN6WS8bQDNfPRkja4VBWDOb
0uAiy+Afyv15qPHAO9WzaJmgdNrdBYcviCKLJzKF430bH7cYDLH2OhJfaNyOmlHW6ChvyJ3ExQFO
/mMN+u6F+LUY8AevlDdXClde2MGK/byZ3NnmPqeBFI4QF+V88CfxrxuU57JrVnMNNjolBT6Lj+YP
5mnHy9ruoS2DCoCDP9J193yzCvMaL5aP+Gw4K9964rxan0VbTwbSPbmqi9GEeSKISx9nhjr3dE2y
e5WaoRR1x4Jbxb56XKYMdj/Svgrd097Fw9PQHgaHcadvfliG1TSPt2iN8hn/vDXvmz7Fb3MZkZAS
D4E1q3La7GUnzERewlY0+N6zJrKd9i1qTxgKevo6APdD2yvZeznmovUPLwz1eMcwIb2SywfYrk0d
ptWRdFyfEayf5Qn379o71QHZENPe2eS0733zZ+718CzBPpurP4tgvs7DMk+vU1b3Cf2jwDkw0xNJ
Wv08DPWb9EbVsrpxrGGZStKxb6s3qO9GyJTKuETZez0M01F8ltAkDw93Ygp2J0aWmnRM73r0ZhYX
WUVrcPYa+t20NV5PHpzeCF4C1I6KxfG8p7juuLnN6C5PyvckzbVwfM79QI3NK+n4zRepPLXdR2pj
ViQUA2g4bKKMXj8M62u8r5UtdoHbFzelj6JvasKRJnYdgimPeQWBdU1X8XX5IbGZpDiGaaFa5oAS
aPSdv85cEJ2ANzV1tH0cqZSmWGclGcYcgP2nwXGJzdXk9VLLTXNMd0HkESMSzqtKS9xr0Vy3vAl+
4amQJKlFIHrIk6RbcGhjcp65oRZ/vI87v3JL6e79Y5AN2ZQzHHHbHe4YBhi412FXBEnt21wstUxO
lTzIDVmHkc3rtrKbx9XXBqfd6wT5Oruklxy3wCy5DSpnJnUgBq8Oawu7lDKe/HMP6fw45mj1zjHd
9UrR/LRBr3jXkVbG25o9YVWRVQDLInmacEzPAAmNN9JdEohOS9ggIZeq9tNrH0TDz8ybj3ff8S1y
Eu2Y/3ySAphlgo2JJAxNWqSVrV6y2eGN331B/UuCmjK+QXt9OF2qmS8w/ojyDNiKrfJptOcp5YrO
M0T33HoHWrgz8/TUFnEfLvHDxvJIddlsn/S547fcsZvgiZ56HCJhtGyyLcXeGTctugrBdtGYeP0R
LKORJwIkVEhyPEKMvNm341e6b8Hf0QYx6M0Y+a96tsueNwu9UZGMIYcZm1yJWXwsBTU0C4Y/WuB0
gZ0RHT7QoBq4wJeaYG9HyW0syGMY7/c+67nH9pbhqcLkyWHu0p+Bqb6QT9Vu0+OUumaqy74bAnwO
sSdYC8F18K+fRObmOnTlg1RjADzYyuXD96I+uIzusT6k6Szb0kogmrxtFnd8yISIm2uc6MU7+3YP
/HPnaGifRgwjhwxPH32GV9gRj0fBipDbV25dOtoLuqvmbn/Ooq7H2r6NW/o3J0naYj4i2T5F1una
+z3oSKZYPA/Ju9rl5OfCpm1Y2Hlb/wTN6k1lNJHwTMyMXPdi8oY2Pek59H/jKJnwbA4x66Kl28Fc
n3g+VWjl7x+pTvTjYKWmCviT3HCkntVPZ3Myulcy/LZSj31EA9B0PdXNm+Lve/QJQxokBjeZOXK/
TdJt5mLCzl+enHGLrllCsk85oMnx8hFD72uyMYCcsqwf2stohyHNP/chuUtrJ32cV4fojLmhq5K5
NlwNZYLcB+mgpWA7Fnxmq1X/Mg+iBzDeZZxcuhWPddYyN5hKbVODW7PA8OdsXbeVeKtxJApvqF2g
5UHL/ZzNCg3xzFzWlH1NsqOYI0eUqCQGW1jVhPdLOCfqWhMpi/m5MBwxVpjTqjzAMxvQ4UGthTeb
ZC630Tc/O94yWei+FzS9Ewbb3pQ1U7lrv7sDgx4cZNJOAAjDlyjuFkEFpM0Kp3upyd4uDFjpY+iG
uyoyprarIpZmKYU0LlanYpBf1mZz+QjRBm+IPJt9ikO2f9Im5Q6srfsOqCNs6Ukb0DCNiBBpZWaJ
WQ/yv7XwSbqcQYrW9D+vzWK29KVe3Is/EQ2cd7ZxdYl63R2vNCKDLHBI5DzxuOgKbNgkl4Tls+b7
FqjqFx2ZbYqmMy3m+dM8+ctVko3Xguu6g3PXeeO8nw/Nf3LoHSioNNhmluYpE9nngkIKLGQ3m5QB
o5o6E88av4rZE3d73ZO3GRH2EfUA0txetTZi+ur0uvbcfD/c1idVNcOSzQiUQbMx1sIjbdV9d4Cq
FOArQZS7vdRHqURlpjIBIf5uW0OHJGW3v9TxUH2PmiP6M1fdMX4numszzwslJHrzKdr2dlSsdT/z
KU1THu4SUdqqbPLv3ajyq5+7VAcPbJynL960D7oYs76WBedLs/QUJLMoaxPUP5TrpbwM4Zi+zXuK
Dqty9UBz4ppqfLWT2LnWhmEBXvUXW6d70a9yEJcpXT49SYkrC+XTHppF3mp/lR42pYSjjq84zno8
i0nHJK90XeeUJNTFPGkl25e+l21In+dV+i+2sGsKPg5hwJgPm0v0tQpGEhOrBpO5M/kETlZQ93Z0
+5smXelu7ZzE58IeG6d06Fb3O70e3jfA8fVhThjgLoIuojnVSnfRA+Y/6nfdp8qiFR7D9THoXSTm
QWMHwGumRUbvTKZJsfA3DbdBaD1f19iYvtyWxOg7DVfFNe14fUvn5m0Pw6Ls9L7YuG9BHmTclJ8A
fFgmyxRee7O5w5UIysZx8D4fG584kx0cfggch/9z2pA5oSUbmrtJHDy0TTvuDzreuMMaWJBOGaZD
tJfEmRyfnyzkodWiYRiC4YiTexC7ZTlVW3fYshapg9QTUHW5ZukxeoVYdTy9KIak/tSmXKRlUItq
PkedV1cXlHfBtzChTeF7S1unbFfc5xq2Rmkit6mq9OlAcrFevF333W3NlnC8Nx75roQYJOTPxmId
2o/94E68dRX9TQXIZzEXAAMP1uhfgBGmvXcPL76tdbjGWFN97lCDAH0fnGWyf9u1Tqo/QHUm+Up9
DZhC7Pipn1EDXVLjzXdHKGUCgdX2tLEjUA29feNclzCUIF2qkSRvVGBbMAJIaqwBHVPsTV+5qpRb
HNko7X9Ky2O4d6Jm2M/NlIxPS+vN7UMV292lhREwNvgIevAbjfL7op2n8XgRtCPvTkefV9g47t/Q
ZEDoFMKR1rnL2kynH1PvH5d+PmgpDhaa+hvOzqCaU+oOU1kvRHZc4mGX0VO2ey37fJNYfnttEDvQ
pXsv8skL3fiabv36lGCrGed2Wb0TEVLHQ0XkjY9fNJ3fielsuFdzPEP1VRlSnnBU3V+/EW7yoOW8
8TtM4GH0qrGJC+6dpbkLAq3USyR9A9MhB7c5t52g563FEIJMm3QA6FzThonEn+gOxuG4+XPavTUt
r+2pd2KkSmQVrC8zRiIvmia7vUHsgzKMlMg4nybJYNRUrv/OV5o+M2iYB7Hu8U+d8chyGTb6krRH
RcBLPCw/jihbyV2KcNE/N3Mc1LwLyewjCm5XcNJdxV894MwB2CBObF7NM15HYAFW5t4eO28C5N3J
a2lweujGipKwA/6bPJtsMoBNt6Hi05CEUSSUao7R7NtTwqX9tttp/KVA8Z47vdKOYRYii/A4olvb
A0GdJsvAV3hi5TO1Ya/mcgi1+984eMGah9Psfe8bR/4ij9HZ8kmb4SWkzwrLjdnbnBZfqa87GxxV
zjrw8bH1BL2tUzpGp6OxsynkZ58JjRGL9yY+mM2HuIHxif2mehf9EqFC+MTrV+bvk0GQ0NLSzt1e
Nka3e6lFH2ecilC9ZhDRQFVra+NiAU8Zi6WZsu+2QY5065kBHg+EvK91q2HxKm8mOrjatX3qHQUS
7dlG/6qrhK6/afvR5B4A2t0ydiI+797Y3aplt5BqUENsMYBo8hyZ53lHsRm6wgRF9DXdED/v81r9
1v22fSAtgSAipVzCsuER/+Z0FHkGp216D/gi+9wdKO25owbHgry3/q94W9LHpZ8niAxvnkXhpKvm
qg189b5mbvXVC1kLSNcje7NpJVwYHm2d3GsVeH+/9QB3pvXUV2TDEaZqgrINkldHH5u/N+1lTkxz
aYiya3MFHfXF7Hhe5o6w7V1gshWSRoadVkVMI3gzWYjf6wFJ87dOoEJyMNDhG7k2I3gY2OELGwrj
fmLzZclIfLIu64geOHcR9fTSjBK64kk3NrhLWNXr8tm0+k/jjmuIm9AGXutF+7xfaSV1CFYPq12g
yB/gzqbQdOdpqdznuZqJq90NcFeRSsPz3UKXoF41SZCKtUVza3afPAOre/NN6Kr7b5+yeSzqcU0g
k7o1fhudUQZfliGQ7xD/x5hnO6NwMS59Ki/81v5j3YQtjPjeZpcuoHGAiqjW8zK07YuaD3LXZrHy
UoWtZRIe5rb/PORWXqe562E4bCVem3k5BmKaye89RRt7bYUb2PTP0QUIqreh2l/QCojngY/5tNXR
zhuxfJIbzMbrd+ms8gv4QP3X6mZhgqR5+0Wo0PEwCB8kJ7Xx3eB9CmD1mkWvQdNEbu6MffzfaA4/
O+lui8dXE8C48Q7a6batvFbKDf0PRoxP5FwnyJp0Pcr7eWsw6zhSf6Etcv1b09sqOS1BZBE/xaL5
lfVm/Som4IV8ZWi2Z2BKUxUYbJpfTkhM49luavqOYILmJ62jNi7pLp0IkcC23O2+ZRWaECM9g0a2
83wTg92nc0fn+5o0wTH/aBrkIIixYc+HS+CgmCuGxJnPDqal8/22ZHDNcWA/37Ju1ge4gt+EV2gL
v4Ewx0f3tk2awGITmyC4NKtz+Neuz4aPjqMWAtiqKPgNJLt63/pkD9QPWswaocXOwhUQM3/y6ERH
bBn85A9w+DG+rGZp3VMvScbKmR5iIrGwbEJeMSRIrLbNYzsE3eAaPbs6aekK22qa76KDhrb0t6n7
EY+Q42XFHeWexl6ECCcg+NFfMoS0V8azai9Ss1fZ+ThWtttCAUp1yTqvn9Fv2xmsItnlvzSDhwKA
69b3hNks5W2P+SI1WjlRcCDWP32aDgOKygNNdLbtjkcaY+OqczBsYOH50M3jt7GGq/mT8uPkfmpd
py3UFGQUTjQEG6xEPQTlodrJwZkaBiQpFZ5b7FPYKszup2rpvvUbMDr3SZU8RzYO/9tm61anNfUm
Dya/TX6mo7cASbibCykMIX+Oo87Zr12DhhjxI3MpiiYX8wK7hFrAnK4S5CBthLOcot1wyRoHlPJM
wkO8nHjtAAegrMM1RxA04jmpHQ7qiPPvcyBF2z4tkQQijQFR0EKECG3uaF/DDf5UYs2i2xAZUUXJ
HYoei8yxCJRvaWDnNHp1vezQcMeWiRIxh3Ae+iGZd2a+rAFRC1zRnwOx92FuQ3RHkJ/JKMALU++b
8L1PuqNn9etm7F4luUx17HFvZ9Fa9E3GDLTR2Ke5k4CU7hlUbwEqn/7mHJs176ZthZg060J4BesX
9psvFBU/HfbVOaGfmro71bpdmjdHAzumEVLEJx0zvBZcqMl2hvWzQYk1B6PuZrtBlmLwA/NU74sH
0aug6Y6T4y/dcdomzE2fjarj+rwuEFHPUYAor+E+1cn2vAOq7SURskdzJyc9iCcVu4170WHv77dM
7aD2w9K5zvPRGdNc27jPEqZOMz4QHFyvXh46me6+geMJEmjdScmXQFmMrCB+wql986pIZLdUJnAv
W+9EEd8waPMH8ePefBm9Aag+O9z9LWBK+8zMVPbTNKFZ+tLYbLeXrJIJMF7n9Pz2zmT+IhgDFXOD
LtFnIP1E/RDugfWGDpxtO3tONcpylKk1hXOoqin2UKLKs3wOqizWjFcIV7okQjYYDTTr9lSlca/M
PZq7dSiQ5wEWNXiugKqDPwFbDvuYFRshE5gMiRC3qX7wW+xY1oONgHRV0/RSDw0wPeV1P06eiJAY
z232KSpy95gAuDldfzDi1F8TU0OG+EmL8fKCiGEG9mAt87SKUT8oSP7jPDhzXbO+RDvxfRSVBL+K
m8E582jRwI091G8+oGZey2mfZIakwj+yM9q0aiaysGlFHuKb2p1acr1TPmRgYBQ0vSKD8JDwTSCN
294529P8VX8ysXi8hMH8bcvw9L2gQ22Py9YwRZWmy/yj5GoJ5luKS6N+UkiEH2ZnaNcPz8eLtZTo
8jhpmsJbkGrOwn/tLdgPTPXc8oVUdura12GApCGB1dmZvxT8LrhWc1QPdpQhjBHO+6xMYFU43hBL
mvBuXCLnOIFZt+Y8bRnLJADfxjvTnabxCRxn1HkjxFHdbFurJwceS17JrHa71y0Dz3p306nx70bK
TvN3G5N0vfcsK0H4wrmRudpdxF88mazNhcy54SjGxnps6MdoUR4q07N/hKyS9cntOADoGic9GLnh
FdpvjpsEyxcfiVr2uGZOuv0Ip4Cq4YT17t8d9DhxCeGnsAPllx3KY907GEk0Ixsrkr1HxRJVkn5B
K5Jkl81AMV77fs0EcGlMJ1esC2fnAhm8bDnOvqF3xjSMePYZO86Md21N0GRES9jckX3Du7kjsTKX
Wbrx+M+bXTJ3jypA6rZOWTZAiy3SON/SUAzRqducqrsg1DCidCLtTU/cyP3zNHiUQOkl0/7c8+tl
11GZvnofN8foFxfrFz46pap6EHtFa2sGXf/xHHaevnxavYHSA1M79xCI2Oz0QL4oMafG6/7uJvbx
FFok6S61kSEEKlB8dSP+iOollsNASnFpm/50mL33zi738vrmwOqsn8wNlB+9ZooqEZy6am5b7dd/
ACN2IjfR3QS2HJWtMPGExutvG2QAhHI24GnojJmznyM3wvnF+l1a38WOXP1LdHjHW4IB73E1go99
iUzjo8zn1flgVXkxp42Nrh6ihJItc+AYsF1ULwwaTMjkmILNT1sJOY7429FrTOnIKNTo05T/qSZZ
kvXqyM1R9xx2tAzpMYTi99gzi5Gpjs/5ac+0H5ehJhz6bfb8KWaT14zdfSwTfU/qCuOfXR3WPtfw
wG9bm87j/A+hg6uuFWhGgkiGYeEvEZJfKiQl1Z0sI4Gq6KNnAlrTi0R8bPKBhkflrk5Xp0Rbh1HJ
VhFdBuvvJDAZaLTCnOqDCLIb57j7IeTq/hzDWc+gDqo6SqQXsE1qT5IfkMRhcolS6b0yG0U01nMX
cgF2y9w+wpsM+8WMsD23bgw+z/LqGs5+N5g4X7fYUKJViCp3FkpF987huitDGytkd07t+LwERwS+
7UeiO3LipZit1OYHFv+H0cY3H4WKe3UO2cHKDjXNmBNGwWf3sDCHflpkZOVYoZxgBOzT6eZvB0bb
pAst/w3SP/6r466LTwP0ytdDxuA12Ta684k25njn5oifwpkZ9GuQwYde5mox33anYXkuk+PyAqY/
PWXp3FaMP4t9bVnN3C/tPKrj3DPYHwgK5+Df2PlNlAP00NW0XmBDWFNSmlmTJnymrLJ0/S9yFhte
63jz+OWjpBLgQ7g9MkpFzi94lLVFeDfFL4uFbCtw/FWEVo+rz6OtXf1gKLP2FtKdeFfPZhnhNau1
JIiYtflw28z/wWQ2PWp8P1W+7ZkrCo3o2Lsqb4twKgu7CeV4PKjCtZGoS6hXMnempJsfpGdrU6R4
QxJ8DXfwLUELKK+JRSb0W4F4b6gDSekoEZAP7R0QRThjUDBoN9+MTBGW1bzzJ2RjJMcxPfDCCZJ1
QBaW2PxLdH/MbL8sk3Nea42wwjSLdxC0fbhfNKdHlERT7rSvn+aveRYFNK5qaf0LPg0Z6oAxHXz8
jkHXyg3RLnUmDGxLEpfE7bMNxTpeRtmuTclxZScuIaQeOCdtSOcOUmfPwyToNauQpLG77memr5rq
vqIWULQQGZiGWNatw+NR+zQcHLBlnE6r66NINDEcLuPVp4Qw9jEqLnZJwYRY2D2L3xaZcoTeWIYd
+iLXXJeh048NgvERMI4+Ivf7ji1TBbq8n2iLu6uDqe70AIuevWVIAPpTEm4OQvlliKNic/ojuHUo
Us0d5AGnwTkQVp8GIoBrKMh5RMraAQkVcVvPqA2nxHxLY2ajAojTqy973EPjiyVT7UnFQ+gV7qFd
iL5hm19U59JuRAkWfHscTahqra7iq7+lfGaFYXCwivRfJDvnFVVO8qwrhdxgwlY7uOPDgH2Zzu/7
Yop3jeh8TtmlZgSwf1YCA8bvRk3ulCej9ZdcxF0dPcNXBI0siWvGor7E/d7zbz00Ha8d/LKHGB+l
8Um5S3R8a1Kw2xz0qSUFfA2CphDhtPXnJT6iR4+nkxWMH/V2qpY+eeiWdDX5p7LmFwD5QOzaMbdL
EYyyfqk6RWM/8JLdQZtwDIKI0fJMxM/y2uA3F+aRhVq8rGsN7GsXt/oe1+ORnulEj6ocqgmETi0c
9iLBK9d9GJPAXoNjqVHe2nWk425XYGa+BOF8T5JDMYCKlr0WvQdh9XOFF7p+eoBFyDZ4m+0lcocF
1b8S5tVxQoKwdQry8XNcA8XYMs3s+uM84niYJ3Epg2gI+3Wo7IjiK1bYhyUTOyZnwl2UuRu47d5g
ZdI/KkLreOvTZfs5o6hoyjkKOWg+auP92qpkYL0wWaz+KnHcM1/8xi7NRxLuzX7ma8aWms7QedfL
nMSnruZKLuZ+jczdLutKJSg9wuDLzmaHRpqlAna9WnKjc8CEQ58TUWXxWbdCfqIzIvuZTF76e9x8
M6EJHoM3Z1DL93B2XPaVoKm60xhXmy229ki/LpPoGtSSzMbnPu48h53LempomwN8L+GQRFA9Is9s
l3LVqcYjodui+RVuJe7LRLJeUyR7jLOSO03A20RIuj+3UDfP3dIERAcHFsSx75naHv3smFQ51a1B
G7M7syqzcU398nP3YwbIMOrd30effZHGVm/7XsGhqqZta6oDd9qJAXm4H5I1pb6FNWA0LRYrGUa6
/QehOutf1n6EeZBCAd0ku97Sk6N82dxansK/NZqE+Bm6LIgATXEJlXrbAS0Cpaim2eQcplyiullP
cbPU4hcPkNDZlkF1Kw3ro9ikUJiHMg5C8WuiUj65u2t+osgVUZEeEWqm2dPRUhyLG//aTDBH55VL
tGU+jGfnmyc+V8YgoinYo6wy+ztgoeFJTCjPfivVGee2oJF2S9R77XzfaW6c16OG2CzauANcgPMF
Fj51Rgz9DVC5Wv7SEYXueU1j498JY8bpyfGU4oozx/45Te2QJZFSgYfuwatEcL/aaKlK5IJbzBr6
qsOXaDKhc+s67oMrCtgY77R6b1HmTb5uLupYdnFuwmXur9FSD8mdplo7N6Bi6FBPzrDyJNquXkmh
bNxz7Uew5TXTGdBHWq8v7ZIxtLtROL/vzRTbfIpT+F8PBdVrnK0tYRJ04liJ+KyEIrRoIEfXIZ25
5494epysg7I8honSZwTZHp+6sojkMVEzyO2OgEsDalyPl1k5MvzC65jUJ7Myzhe1Bx6eY33rhBeu
xGMrBo8Vh2vmemj6VjRifL1i2oqauO+f7B3Pr71a1fY1W/ogPMndrX7HC/qTto/6qtzHqvlbm7AK
8noN2vbBJNYBl2E9q/ni453zG4Aj+61lwiQsjBulLz1DP7EVI/o2cRGQZwiO4Q2310qz2nfqm2Gh
E40iw1k8kso9L+1qm9seIQbmnnKbHSF7MNszgWVp9cV1K/pjf0/96Rl3u6YtN0VCI1xCnCzpz9Bh
bOAl7e3HTqKid/E8tWLZVU2Z90XHBySQGQ8bPFQhcpizl/gHPQeeGTqZTiMrF/OG3qdH7gYYNprP
hry10YS8QXoTsADGzFtBU2j5lxwkx+OQhc6D54HO1pxeLyLVB1p6ehsgIMfzAC5wFPNS+dwN2SD+
trxvTZHCPU/vKkrauMDfHQPIzu324FfUad2/jTOsZtFgrgeZHtGK7btWvyeIsH+ZDcdYUMMRqTnG
jkQHTU7ag2BMVr2JbnUJWokd35H3qysE11JfTx+KpTd4I+3KH8dk9Jty7Ra8ZKbGgBLecvzuq2EL
Cz2su5v/T9p5NEeuJEH6F8EMyIS8li6SpUg22eQF1hJaa/z6/dB7IUEuy97sZezNvDFmZSJFhIe7
h5GmmvkdH7Qc7mgAn3ch/D5h041dAYoYEkuJZdcbg72RNsJxhDrWmG36oepvhY6L/AKi2uifOkAq
bW07PcYITaJ0wS89H8GMazuraZaGfkMm66qzx6fBd+xzglKpJFwWoXVQQSqTG1d3a++O3sahvYbH
FUQHXS1T79LT/0qWRE9OkMBlILqipQflc/syQHJuv1Ea114qleLQGs27Eq/9GrYLV7Nv8biOJsYT
XtqMQOOa4T/iNBK1u1aDZ02Fp++Tk3TFpLhBedeR/+FDt3ZjhZfCjf3wF6V1FWQP2kDjnM1SzfFh
sPFrWbL7eFMgWNsvdRUmj5FFeQctTZKAyJK+apsqckx2kOvXNLhCknqXdRbJa5XpyREG9CTk7en/
S+fWwXgpLXVMzhRACZ56LIe8laVVySuQleTlogwJ+6cxMrQTGph7a4Z0JzbGwEQ1kU4UZzXQOvsO
RgJVtrix6K1lkoPFVJyDyOEtzqn+uwb/9i/Ir+ftTaCkbBOYkJWINKDac3PVWrFC+KklB1eLfW0d
EPBCg7HjFlpkrMqkO3kEjMG+s8Kx2apqWr6GOWn8yhzl0JL2azTxskK/+NMbvfnqq0XO1ZBq4TJs
7eicuZ39XUMM8mopYQkV0dOQGOLgXxmrtMmQh5ZaFr2WXaNot7TcQSkBmT1o18Jzqn3U1Ya9cGHL
GXey7oLme1gajbvg2FraAgKnW64surlmq0ZX4P/mjsQ3LUxjSTG86O1nomraUpjIEvwFYghEaXD+
YUQ67tDzhazG7SfVBn2YWHpirDaqjWKJ/rlWidGNcljlVaJ1L00lQQbjJOu9na3nOppRZ5LdUUci
nl8qVI98VJBDIhDH2eXFKFt5AKyoG+DVuP6V9raF4sYABAVtQkgz/iFG6p966mzNxstzotGNZ8Gg
TbFbjruVMP0YAxXSO3JvPeobJF8u7n1VkaVi5folQotU95OHzDH9HPJIYpbLug0LdZ1prZLB2HDT
C+pNNpsjWvWGON21VyotNB/wodOV21EkWrkK+8YdjhVIH6FvmTv6ygHf9wi7TAzHORTQO8pSq59x
P63MZWNR7HOxdmgpztn9sxs0fvc89iM4dCnMoIHcNW3Tzov0P6A1fIcQAaa7U5umIPTmWPOV+lGK
JXVDgy+pt3gg6nCzVlahKzZaxwnfcMcpPCo8iVK3cihoQqkP1NshcNxkIZJAf6QJcuEiCBJQcUzP
q4DTPEVpVsPYNI/UfFNYOTEqBKD/wHVXlii72xoSMtgoK3kiOY9OZu0iKgKIypKlAWu2WdtjqKK6
rCaVtKGoVHMD9J70z8pMcQs00ry2kdZ2i74Nh0NCzkcLgMh1+23aTqRNCtDqpVdZlGNbU6zYU1Fr
c/x3qvQX9PmcLJ12s0cWMOwB6WC3UgEJZLnRnCijxNDqGhIjiI2oJLKxPFdKk8crL85I+BWHH7E2
9NL+IWWD4AAkFB56oouG8NvD+wnj6RHNN8chKSAmTOTOTqGbyFK1UxURLzTBJaim82zSAvtnqoYZ
/x1A+7mOVZV+dYTJy4yC05PnEiYv9W7MEA80bnSpkLFpCxveIlAv2NwCQjnwCo8SrN8crPkXty+W
7nDpEQ3ySXq56QO31xaGjAfOu+fgNEaE1FiHYFTrsxcow9kXWqquYDAlxdZMnP4vfaOUahEaNaVD
jNCbb5Qw8m+IkHimbBlHxk6r4OHflhQtfyWRi25hjGRrrH3Tj+5xrGrJ+AvZHI2cCv3EBGiod1RF
8qD3ZSzW2NvAnfTGPrxxsdZFk5eq0T42c8Mi99ekm6ZcwUHuHLiDFehfriEg/FBVD/JXHUYSVhfo
fKrwRwAnEsoiOyK50XSl6FalYThIRzwcAC+qShp+1ovULm+4u9q/mAFg005y1fjbIjHSZ/q7KAYM
rzCrHsNcz5RNkMb2MQCe5G0NVD4sE4FW16ogIwukWrAQ8lCnlkeWWuu3GqrIAsFT3OvdOkkBMp/G
xPDOXU9NjzZ2hXofqXZc3oYOzeDWtcxlcOysyihv3VRO1OzG0fx13BOxI0WKxl9oiCkdkdsQzJD6
UXOmRuy92BXxEv8P1/grLWDdhaLGyA3oLRrRVKiGdrgrx852lmks3BOeMEGzbnununRKr8m9QaFY
++6WrnzU67D6MepaV0BUanLM/+OcNBWuglNbcCeSiCZoTeRgHW1Z0H32pRqr4y16mMy+ILAeHmQa
wYXow6LpVlMwVt9UueX3fMYYoR96DwppfRzayirMywIKZdBJdy3UhMcCJpW7o1LQfqtFKp9BXsJw
ARUKx344xbZNh0avfB1ppwzNu1UHdYHsI/hRjk794qSRwgHsdQQpPfTT34IIiQpiBYyzhCDdt8+d
EjVU8RpuxQ1FIKnTxrwnF0ZVVNMxRI0RyTke1xGJe7RyhqzXaSybQJpuwSEy3oSR6mBDS1B0E2nu
mxtdJba/OF3nOGcL3RA8P6vz7hVAw/bUm52DOYMknaEHGsVTe42k062XvZLCp0mQqdZLtchKudOl
DwstIo+wVgM1PWdJA6/qMY2MFgVdg1CIoq/lrltdqvq+qLIcNwCf8lZeKlW1bZMYNavfNPFKKwPT
5PZ20wJ+PhbQhFvqS47NMKXoNM/AW0OZ7DTg3knIViZr0Aij4vz0Y7JsQ0Hu1ujC33W0UPFuEMS7
MNyDSOm+E+0kkuS/S4NjBHem/kPqljrjInYTXIqASGOLd90fjjk6gqdO1NBn05pYYiGF6IqHAfcj
GH0jrFJ+rm3ET4FjNcG+yKP2d+QjUVrAVSq4H3JLvhipMhwjdWATZkGWR5u2aPJvfdgnD1YQj8AQ
XTG8NjzWv1sYKuYklWrOqR8o+Yp2KoOA36/C67Xs3ngw3AEWoVHa8jn28+kqGCw3WSK7S2O+B6He
ssthVy6Cosa3pdZhhK0cfqe1GLiLngy8JiBblYH3VLt+FDxIqFyU/rlX44dC9P63KLH7AbZi3ZwB
h8ucrTgip2k81W531IPA4Q2vToyNqiHYXeTgj3+sgThzVckxPNaDi0Z3bHz646WI4x5jPJtcWLoC
RxXc4QdkNrTVfK3H3PYWWadAWOVp/KFyvMsVNNL01QJ+x3oHNWK7Qs6BkUHaqdaS6nT3jKPSoKNG
DMNTkroOvtO2qqjbmhDzAC3Cf4aIBKfeyMcQezasO54RebXlBvc9r9i6EJ48qOJVVPwYeceJwdRI
PpBb2v4ykSnsfjWoygu0kz64gbLk8T+bXZ/uTTxfsrsxTppdMZYlu4SKUsDe1U2o0NQFnocK6tDS
qur2GI2Z/loKaKcLCzwPf7qyA+lWHCQ9cIlMCFMgw9WjTmL+C61HUm8Tt9T+4t5Bb9Ueh14sYynP
Y3TeetPXaEQAxx7/orGhwKeOBnKRPKfWW+Qik0srygd/Q/6TKkerHLMnQDExFf669JlLNz32xATq
EpjWJlqqAvqMW7of/OIGaLQFsrDeuRuwrUCTJ0LnBrgYvT9k2CS61/EFaJlmBgJYNrVNmOhE3cHS
IWZx5eUdUUZBSLUIopgLp42NyvzWakL3fyBc8fxtarbhHcwp6YApYu3DpoWWkQNS9jsAlYJStd/g
qWCE8CeXpghdKi+6aonlmFsd6gAjdX5P5KpDSxFB3Y6V3RkE7MVQ3k5Q8o9A4FcOO8GS3yJDOEDn
PWqxU6Z1VXFPsQqVWWJP5gZKEGnlMZZpHa0bKzW+16E3hAukzuHJpfBELA/n6XuuDchaWpGO3q5V
giGlscJAiuy0UUsBIPPiFLRoom0AwrMROAo0e4nVtiTet4pBO6bV6J1UxDd3jWaixF5wwZXRQ4Jw
zzmaVpdqRGl1iPZ7qeqqoqlHrFhIIzZZWBiuvYSrYlQ/xwT38HIFYgtfdpHYutX1Gyz6MX+5QMjX
Cu1sDw0Kq63miyBB1YMiMPHunQGPheLWlrCCyRTJt6S3NtHUGxYSFfThwR7vcVuhW4ShxQpxaukX
P8zcHFUyQAhPqyhoc6TpqWm5m8DFSTZdZaUQWQDtmOg7Whatmv7NK6+AlEnRuusOSkY/vQdY6qO9
FlnXEXmpAUYKMqstd9FIbfgjcXDJbkaXgIMKg56nj13gJvmNz01IQh/b6auDp5J6rijqT3ptLnn7
t9ImnXcW1uBQuLFF5ODo1gdxs48U6vxbWkTWKTbWZgvY0nn0Wh4Hs0z2Q975cleDc3oHpxOqeRM7
PnemqEY/WXVqaPUPNWea3hGpZZqoM/BEeCoaEY63lR0Z7gGNEYorQYKKjouSKIwIjdNfiwVcPIRZ
i5TTZRC3IiJZg3yUyj3gCeKdPqJ+e6NgSUfzMUxgOD0jLgX4GMXwcrzaGfizVNLbBZl3N4F7BV7z
XZLChqNV5bkZ7AhufdNrI2JihyoB5Ivwm9GW5g+BjIb3Iu+cey0fU3pQCGDOgfoicqE4CYlseHdS
EnHHNRaR5Q5n3TX09kR9ijeME6l/q6SNvb3HGT+2SttiecDndm4Uo3R+9X7h/YxYgHHtwwxXARpA
dtZNaVa/Er8jfOz0APDTonPYwpUdfzNwxw7tnC7Gl3z0FHcnolwpd9Tw+qc2tbpNapqi2taV27fH
tC/xXbEhFTy0DuAe3Am0wLvezdGd4gHUsVesCLfAlh14HDNe2FvfgvsDb5LbAdsg2oJS7S53YzLW
xTqri+x+GP69d1LrvxWSShwsep9SJhKa1Fz6jGst/c7RetBxI0JtUjR6v3OzyH/GdiQga2gS5w5B
K54ndHLK6HWq0TUcugU01cCAjb4AtG2yHdd7zp2lt9j/jL5/AezSygVpOxBdpZKBTcCVJtcVWswH
6vjUp2URK6fB9wFrSy9BvO62TvO368ya9JQDlK9DSBWk6mDEGcAgyrSjh0jUxfoho39UD4Zya481
rOmezjA0J8DER9w2MrfhWXsVBAqV+mzBgUr6cO3LvGJqnluPd8ICAEWeXrrtsqvAoxei1UYSkkoX
2jkuZR9s7cr2J6FWUah3okVZQNFAAbfLy77tV2pCxrUk/1UhUAwhZCwrq5CUeC1WC5TlwoVXCZmt
ROR1f6DdkPu5ME6dheZbjb7NKstDSsJ7vc3wEBzXuIMZ936Ba8IK7472onY2de7GdUmcIOixz2II
b99qt9CpGDtVtbJ0UGa4c2p5wQImAM/CraG8szAaexqyrnePGR0dnm11KFeREE37Mkjq3iDogxMS
91K053xTrEUwi/cfBMeydRYUdNR0iSMgFi9aCBS5hngCyVViMgDrgtRMQ7NZGs/5lPasXMMqPH6x
mSd7Rx/db6VqoXumems8WLk6rBCXt6eiLePNCNPVg0hv1r+R8UPgQSEC8o5RHcnGCOCrrsni1ROG
M86kWKZYugCBjNCsI+LW1go6J8w7ICJDIoQ4gbw0H6m2i6SMn6Oki91bO46VHpJ3rK6S0MQwwNFs
/tnJDVzOOqMbDwVJ+68MnQFidaUL7/2xNARiOuQxCyjIjaRYCbl4E+KiL9lnTnWbqZorclCmMr3P
dQ8cJVXT6m+qtfnPDGiYX1CmNkk6iMHwszWS0gKHLfpTArTVLYLUlc4fU1UoHkkK9FtPi5xkCeGo
fsBGwswXrW8nZEV1ntJy2izkTa+XVE+q1PC9fWZW9rhyKD7la7sR2Frb0O5vtclqaD1kfnviYm2j
NSUmCGka14GylUlmyWOeNEN3ixQAxUSHB4m2LwI0Yg5JNURAtap+Ntz9zV1DTdQ9Z5USGOQpo1ip
lAHiBdROnONQG/pKuDOTBjFYoFv+DyQDIZTgyunqk+/1ZsXn6eF7hVVjbuocWe6ppqLWHdTW7SmV
oGgJog1kBpuN20VIAzVUwL8CMOAf+Og0P3Hqq6I1AUVrYRTkoHnkn0V2sNA2KHuyllagD66zeF1Q
f8rwhEBJAygRtNCNXGIpZelgYR5typjEiZMVUA9cBqVU6A0Vu7Z7wy2Hb6QhlYlJhLkefjTt2DVn
xPn427LxcxtTE2+E/FcvjUBv5MmrlBQeC4rioONR8xFnlEuNyzq5BwMa0WjibG5supo+SzvHiBAo
UmZr5GbECVK/HTrKbRMSLFgdnt8VqenoL4NYq393TSHPiY4PbLx0GlCew4DlPmZUqanSfg3joLq4
hWmT6N81LCUo/xqK0l2AqPzyCbqk76Fth0qgr0I4L1BiBIVBsEGcVdKnwGrNXzEXDRQQSY3CGlud
Sk9n4skIr82KV10JDx06OCXXTZJHtbuPOziUW9x6ymrrdAQsPIgQOeiZFZZRDtnZdLCU7MuwucnS
BFWy35by0Pee6jmg1L4mf46pXt6JFHT/uwWrSzvXsBDVZTkOtX0f5nXh3jmIJUEvckXBzhe2Zrct
EN4q3zW9ajPaofDXHmILvH/nFCVlfOQvAg4eMvFIT1bC9YpLrdSp2DdgCzYmTEI8hCLwnNWoCoLr
Iuqg9yiTJLLQvFq9USDaRPse1ba34UKGElCXGmmmU9a4DSSW7b+SYfbVFjvL5twKq6jWQWc2LUTl
WvH2iIs9dZm32YCqCxmCptzaoPf4drmO717cKBe/wlzxin1uF3TINqVDGoLG13zlTqmxGKqp02Ho
5NltBNpgSZu6WQUxpviejbyAOUK6xI9ufD9U61dbJeAGHEAKv86CoZBHA386f5eFkBBwuMZAamGA
5NFgJQ696Bmvls6bWLqGep8VVZ6d6KGCR3Up9ao6V04B6W3km6l7lEIeQbtQDFk86k1uUp1uKlCP
tguDfpVUvp6cwc37/kaakH+UVppoASw9c5GzNa1OqEgfxwP2suNv3W6NAGJuHf68Yi/60cpW4GQI
l8RQ6QVuiJlhetQmmg3/qT7AHG6CBxEn6wQmHgNCcVIXo+I9emO8aTJtb+/q5ZIvdc17dnIwnbt5
2lJgdY/jN+LBmWuowhhtbHnNoYuLYd2W+JmXsKKoy3b5jpwcLJBQXm6jvmg2imm9pCjI9mrri5OH
YsC94rj6wexbEw4ET12ldD25mE4W82/Mvo0Gdxs/y5oDxYh1O+zC5I/jfcc268rKf7Cq/zcODW+g
V+HFY89Wnv5ZjUAq1BzsS18/Zsuh31sHQ1nXS0t7DNJDuZLeNsEeYZnRuuGUXPNZ/3R8gL2pm7jg
F8zHtwILzUndHJBPL8fmOOIlQQLgqVt0+Q6Ph5FDs/9LKgYUu84nLm69H+Rf0SmbPIuu7IKP1rGA
Uqo6LTpNcj70AClrtI8tfl4HKh4nr9hQVjqExf3Xa/7pIBoG4Owyy9Tmn5a6pexjWP0HTU8ukNxu
ZXMf6g//wyCkb0DjRCtCn5nTRqkna1N32wMGr0+Oqf1B0X2xfXnFpng+FzYnzzIaOcsBazPmZsmm
4lSqbeQ4DAXPpXYvrG92cWWI+UlgCE2FamFqmkEcpc12CNGeUdsEEKcwv9TRfeT+Fc7Psjn9t/Wa
jzJdD2/OW4CP9hiXWniqyp8i+G07p/Faq4ZP1urdRGY3TK70rt8HMjxZwTfXOLr6bz27Yn18ba2m
n/BmFth59brTMovOPRvekbVSw/uh+o97a75W0694M4rfSnQ6KqPgRreMtQzHmO+6efn/+yCzCzCA
bs7rbYQniY4hUv7YsK5FeOWrz9+d/zsTQhM5tZJUtdlMqDDnSq6a4Wnys1pQerlRa7ScX8/k049i
U841uMhNGFLvl4tUAFosFvQnPz/ZuJKG2FZqwe+yu9Z7XZtfptN0hMFxlBapuJSzTWy1qab6QxSf
gvqO/Dio7lBqrwO4Z2P+MhjgPlRKcFrcjOLkWt8jLKIlnfZ6sH0f3p6DodTXU58s6N8+qvMfJN9P
va9HHZNXfpA/inWMkVZgCIqF3qpUclRZ3SJ6/nrAz9b67QrMzpjSZq5ZASucWmcrfqR4FCY2lbGr
Kz1vhTef2OygjVYB7AZ56BThhJlAfUWsBb8E4zBnizGbg3ov6jcWFPqv5/dvR85X1JYWb4TUYAvP
d2xjR5qKvCA+OalyQnsHG+uMTRuEcizglIfo3vpJrtHeJTfmXYLxD0DqNZv+z9bY1m2qOlOAopuz
NQ6lbzQDvK9TvvKbta8YC2R4uHxfm+p0sX+YqqGZAqK6ISw5W+NBs10Ia3V8Kup7QMMFvlsxYb72
4i6si77BmgkaWLy8ssDzHgSWoFcGj7+pEo6YwpxdCREkoRKIYjgL2mOoZEIVxgL6Kg/be7N71LJb
oKWQlL+xtrb42RfxefoWUCgGjKbyHVDVxmiTK7/qw8Ge/ajZZVgHwdBjHjacG7R7Q/8YoKV3MKlq
yH+1bPP1Eny4FKfBiAclFi2OoP3A+0Ob4yNpJC4rYHn3YAeLsvzz3wcw+ftTMw6sfPTZiw7oBUnF
yIdzRx1ISsyelZevR/jQoGj6im+HmM1BaXvDJrcbzjm4lmnf+fpv5nzUo3WHATSF1T0uEm3hXPlO
/49xyR4syyBccWZnA9QQF720Hc5RemzzF4z1Vsqk/nJOio2hzs++wbiwuHJSPhxIJssyWjQHolcE
Ad/7D1ahiCioCo9nBVviOoFhz5mE+3DQr3Vv/2wkeptpZEg6+Jk6u8/twnXLzivUs+4J0sNy6YZ7
HKih2hy+/oDXBpqvo5P2ke7F6rlBoH5Ep6gAeOHBysGN9/Xg2Kv/YTxLgPD+C/3t2Rs9kJ2SxfXq
WVTRIq4fHOInLNaLZP/1OB8eREFDXcPUhTDZ+kLMPpXhwW6BOaGiobZOtRFt6+LRK0rMeXQAfnFu
M/Xh6xHFx7uDIS1iG1wXCNHnF1qCPLrSu0E9WxkOnbGu/Kxc0/6WjBQLEpyjbg1dZjcVhZ8bvRq1
36Lth41ZOzaGt2F1TEKKIqOG2HThemFy29cwpPEBM24wo1g0df5ao5ZA3WvUuxZvg0UNeL5UOuWY
2Ea4xx3Sf0Gl7F85aZ8tpJw6H2s2O14Ys50IHSNDvCDUs9Y9pC8h9ojacmxXdXnMr2zFT840mSBu
g2ADXIfavBUY+JGSVbnD8cJ/Osq1TW6a62C8kXa/zDFo6dF3dCMGQeOw/vrbffx00zXi4HHNJWkR
2L0/2FkVCdo/9OPZMpUNAnoMJJRNm9z4MKAq+fr1YP8SqXfvrWA0Xdo0/TP4DzGdyTdhfYS3DCxL
azx7FQ44KFNufRN3+zD5riXUz/DMxWer/pkhOUVxs6rl+P1/+QUOWBVfVkiSyve/oBcGjGLMG85V
pbC9yiegr73br7rQ2KP4fUVvCp/ZtKNFQ2T39eCfrTVvPp0BDXpJEly9H7sJvDGsqJyeZVo92jeV
tXTS9CEZ/9r59v9rpHkbMJ/KJbR/899XzRY64mNqmjfJGO+VDn2InT59Pd7Hu3SCGYiKgacMHojZ
d00l1BEn8tQzM7xpTHeDoS7C+vzebq+M9OlRMYHx2LVIxcl23i8iuJ0/6mrCqTwVZgZ5/ldYPdLJ
KUQqpLg0po7VdZFZ107opzN8M+xs3+DTJpOoZFjFqjZluw3qcqmY+SEO3UfXFfBy175XHby8xG93
hVVSo3Q3gROtcwDO8lp3xCkunZ8j7lsQLcvA4cqc7aReZG2G16V6Trs42Dpt/5fGLR2iY5TWX3/Z
z/YsOYChOhotYYz5TkpEasAIZN46NYxoxOx2B/ks774ZyEC/Hupf+9v5rN6ONQvaxrLPCz2O1HNn
NKhl6M+xpIS305X0G4XpYyeksgz1/m4syguFgdtk1B+SmH7FWAItcesN11UCodTAqnxhOZgxpJpE
CqOePCx3/bG+eIGGF5xSjqsMxAmTALBtV/vt28ZWQBFbFsJdm20HsVVU166+jyGvZfGMmPAlBWiZ
M5ucRUNlKHwlz7IwcIeV9bGJmmfVGMNlEqc0zJHpT2xl91mhv1JfOQS2fxOXmUCKKXdwW8crr9un
v0cahgm4Zjj8qvfniOALxNRt1HPNa7roDBEu4SfqV0b5eGxsXkjDphRMvmPbswSrRJ6sSOmJs13C
Cs/FXWIdRxpHwUdVd19vn0+HMuhbK1RCLEedDQXxcgwaUD52D1kLtm0+To0UNKH8fz3Qx8PHnAh0
uO0csPx5XIB7STyaAwONTYU5hCjGbU0Lna2XSe9KLPfpUKZKgc7BncEUU4jy5r1UtCHJG8Lkc0md
7S/SlGDpBV36ywzMX19P6uM5Z1JT0AilSDiqPbvfJAa4huMxUkrhl9Iwjh435hkfQbomxVfgVm2K
nN4fdAaj7a9NH2V6xs+ziSjWo4oGCeKcg8ijJ6Sw/I02Njvdeqyt14RiZRA8obDC2nEXoSGT/pXu
oB83P5Q0k1iVK82m+DHbK6mPUqnoaElgD1BmCQOSVaom5v+wUYj1LZ3nXoMjNhsFFyWNClgnzoR+
KhV4Hd6SSJfi/utP99nGfzvM9O/fbBK9ROxLL0hxzmIuihsluGAfCefk61E+id1Ys+mZZ0bs+3n1
Kq/GXHFxvTqH8s8AB0uJHmucG9NkF8V/IEYs9OS5TuGSXr4e+LMz8Hbc2SoOOSittAZx9ihN6Yl+
a3U7La83X4+iiU/25NthZqsozVx2Y6KJc5qhmrZdSb83iDNVCUY8sc/oHVC3e2Ll8ohtcHCDx11y
iKwouBuQP1/5NdNgswNic/3qOvczd+e8+bFep0iKO886DzAEyEjJjzDzWHilJdeYnTbrryc/hQuz
4RyLDM7hjubLzodzAdvNSMdnrA1fJf7FICpLr7+InB1boyDwmlu/qK6cwY+DOipiXkO3TUAgQvH3
2xbKfotcJrLOQaHtlHQxPsTy3A3aXRTe2+aNY14Z75MvjBpedwiXaHBs07Xx/YDSDXu4W51zFlqz
LjAaqIJLEe2xjMb1qlwULdXt5psutaWFtpDL48oq/4uV3i8zZEgb6dd08xG7TVvwzUF1oOrboT74
l6T5YTgnpHELPdxqUG+iftm0O7/H6I0lx09dSS7wpMbhYKHOwHemwKOoMRM64P12jOIKMvHZylg2
kbsjpW1ODZnf/7AMhSaMAc09R1D7oWyoFTHWDQTYFgKuTwdH4ANEjd/NTXC1Cem06rNF4WtMRTeD
aN62Zk9cO8oahp/nXbpGPOXlPqcxe7MBhsJv+2A1/drBA7JU8Lpxxm2WHIzgrCk7L6iuHLlPHiVK
0wS6JDB0VSFRfb8IsPwRY2iRd0GbtZLGkzqSe5cP2S9BVfoAUVDNvCWWHqsuf7G8K8/vNMv5Krwd
fLYKeWqgXA/Qw0apvSkGDJURdDv6K/bSyxx2keZmVz76Z+tOyVNK3ifVoYHw++kGgwr7zpDeBacY
BE4B7Bkc65wdhgzX0PxPTvoUXHDsYDDp1hzNp1PQOFiD5V3MA/51erBP+6PVOYvYjNZZ8aLY1w7a
h2BGUl+H2ADGQJqoziEwaDzCxPYgvIzD0dvF+n7wDnr4t2VNo/Cx0SmPYoqdbwbTO8Yd2N9S63+F
K1xZlKVQto5yW2GF6uKeWOTKsui2iIR83IzjMLgSH38IRN7/0n8p0ZsroaOBI23EuvBSdS+ShrfN
n69v9g8Pyezvz64cLJ6synT5+3qL3t8uluj1iuBH27z893FsYQKVmTwfch7R2W1Zp8M4hJe6e9bL
6mjnnNjEHC6B1ylX1uyzr2vrbCfiKp4tdZa5pIXR1UrkMicrSbdqn8WYABakUWOe7aqhaffIr64E
IdrHD0WFiEjVoVTkGLoxW8i64rmvq0g7JAnkUX/y97oY4cr7PnYXw7upkosAN5OPNP+gv6OysBTz
yrQ/+QVCU6cfYVrE6fNLugqiWjh9IdB/NMekKL/Rq2D7X78if5fe1EQBDidHnX7Cm93Y0LuhabRS
HEKTno94jagvVvLXtK7V3T6bilC59rkRJGSo2d0jkVcrKNgFJsuQzqNNZVzZ9v/+wrv7FH7e2xFm
LxpKZM/SI0ZQ4PhNPPvJ5/tWdZH8Zuu0PVbttsx/Nqmyz41nu1jR9ca6Em98Oknu9InKa6lyzlsR
umIFSWCIg4Gn7ajSVjhcff25PmJh0yzBFOgWq5oaDJX330vG8AszI5SHJHQ3rX/Hi+20KR3oMsTd
v53gaNOeQubJlafyw30+DcsLSflJ0Hx+XqKp6JBmjzJBFZQswyCFwv0H0W9t7wv/Tglvi+z563l+
eBxJ1SAymUBdKleMMTvwfjdGtJa0nQPt15ZhhDwtztcip0U7VikFLhzFlQl+jAWk6di6rlOfpSu3
9S8XenMQoiLMbY1C/8FAy6+U9M5x7X2q4Qk9NKuUXhlWeoPUZKFgmKeVVJAUvBX0YPH1vKdj8H4T
v/8VszuHK7TxsMh3D5b4M9BLKT0V1pUTf20I+X4HKcJCWDXE7gG55iaM90530+Gg9j/MY/LC4vuB
m8zLQ0T/A5BN6x4qr8Jp81wXd41zheX3cU9a2nQYjCml0CDavJ+ITgsbLR5H/2hHN8Z37ZTLtRr+
rpxTnNIdtfzPZ/v9aLPcZaBrxwSX+kePDkfLJkEzr1RQuL9eN+3jxp9CYyJyKU2mNMfo/M5PwtwK
EHaO6T7JHgJawLtL+mMPxYDy+Smh1wqC+DXy2XLcd5KmSlY+qQFPCNzWodmu3cG+8qM+RhTvf9Ns
6oXIlTrqvPAY6s4NLURk5+y9+NLiX35l9tPee7/9bVSVzFu3eCaIHd9/0hhraVvvovBoB/WqsJ5z
uub5C/fk+SvnQkB2xEet/+MY56/HlZ/MULMgeMPOIM0gFXg/7uiENc2q2vgY4/fp4zK3oAHHwsQJ
I21uW+2nFqXL9Lc0tiHtSDCpw1BzocQ7nIeEgkH5InpFpmU3t4qy7vDDC59jijw+chdEOyf6GITF
CSFu/CpLKk5LW312MAD5eg4f3x64MxMGKnFbB2GbnYYQhEIUpRkfizj7bUPf0P8PZ+e1G7fSdO0r
IsAcTjlZY1GyLNmWTwhH5px59f9D43/3N8Mhhtj7wDJgAS52d3V1d9Wqtei5u2/iNnJcm5j5ATp8
llojzOV4gGSy9tTr26FcSRSu2Zg85CIMK22gDfKADQ3GR/FcBTtZXoHn3aa1OJnBzhu0QSFEqc4D
hwjzoeZWyDQIZbGvjGep/KTyIKJbnf7Nbayd6C2xuyo6+Gt40Nt77LXl2Qy6Xd8oY1YjQmh++qZk
FI5iRF6PFR0h95dq4Z5wbWnm0RWF2DT3msyhAd6Qtp65Q3wzoKRsHupHiLT9lfNzcWQ8K02Ta+q0
j67XLVeSJLRonHMS9V2oS7uFVFjO3wv60wJ4bO+PbmG7qtwP/jE2CxNiryaT5AWDo7eCdmKl+W5k
B8D1a7etaZZm8QhDtA6oEpmrG9gWTKZjGTWsl98hliCddP+Blm6jBhQXPkK91uvP6B9QwM9a5/4Q
lxeQ3Ah4KW6UNDJcTyjyEY2UCUXmwAtf+vDtvqE6WmZ0dr4Z4nPpfujDlSi4dPaQCAESTT2X25A1
rfHF3hOrAF6z0Midofmu/k5QN/RdVPiqXSV8GLOj3u3cnzJ62OZj9zREFgTtm75/N9qdrnu7+8Nf
OAb5CJ16vczZboiz0Yco4IhGmuZOltM9oLWbaPA2YB9D+Sh7ue0pw4pLLRrUVQPgB/cVQ5sZ7Iba
80lY5k6lfQXBvxG7x9D1tqHuVLClJ+KKuQUPBrrLXZNHLbiIeWtKYYwChDFyjkqeD6AaHXlSXjAV
hc0aeGzhXNDwXh1mu6keN0/0QuJNmbxICoeuZgjSwk1XrVwPlixw/yKfhLOSbZ1+f+E2ct7QUa6k
hVMFiXTuaYPawaixFmCWrZCuJGRzp1Rne34SBcxT6JCc3KxKWHFy6Zm+4zVszKIV4BqTC5DSUGZj
AaOZxFU0FHBKQNuZnCcW9fuevbSxSXuSdrW0qcInznZZAOd75VtB4SDXYyvA6p7gZRTrg3VIvUeJ
k9VEPvS+zZtDFdIvyrEaiTg2N++q6xVCGLzJqxQfoFMm25SwlR11ZFh2pWq02/um5OmAvgqZM1uz
jYSKOHzIXlQ4Sf+ahL9+I2NGn9xWqM8DwqCm+lTR4Z9/dNMtatda/RR+4+/hBzy07Zt3qqCJ9OSV
4d+mBmbfNL0kLjy0g1NKKky+SVe+9h4MdSdf+iT470gGkOy2YTWJDjTze3CGDIexo0lpf39Wbq8c
V1/Ao+j6CxRL6QFa8gV198c9uu6fieKmeBoVaFzGvWZ8zsbPUmGtRNGbQ3m6zWp4G/d3mcg2W3cl
F2s0qJrGMbtkl+sfW+lBNtJN3E+KO7/uD/HGxyi0GMQZkEDUXEiAXI8wMJSmKHS9dIok/ppH3j7N
kaNoms/3zdwEzqmeY/0FHdGuSWbg2kxK26BGLb500DzcZcqnQMsPXfbYoep539DSeC4NzeJNVDG1
SYMhcBKvKHzTJW09jmq2Mm0L49HIOPDooFOOt//sRgixS05/d8B44IlFy9H034x8n8EC+q+HgyMQ
OTm8eJbPD9Qcgm0TZYzSMSgyVeFzsBt5Jd+3cevlGt5GT4o1ZeB5gsjXi1OHkH5pEvBOSReGx6wt
FGp8UkmjyICsRwjXUlS56Au1ETyMcMpMIEcazaH33N//kgXHBwlOdYv6NT/mYCkxodMypznVEY3W
RqfnIAY/IzXduEawVa21Z+ttzGPcdOCoU38fyaP5aR6m4SQT4FEmzt9H72dW0KvhbxWZ1Nhm/KB0
2VHIn5FRf+vzvfWtq70DcrQw1/jiUZPbDdkX3WhsIORx+2ShBruyLrdVyL/fx+NwQutScZs5WVRG
EB5TCnCa0jrWyOLpP9GtBCT/TXqANDF6zQ0b/hZBfIgjBMCVU94/Vj6tCLB/qI+lZfvx5/sLNJ2j
V6fE9EWwR0gqkBpKCDNPaRAOrqHN5DQfii90vWzoyV5JDy1sYKDXNF7qKgghDttrZ6TTxe/Trqid
XBoRQH7o4eeK9JXtu+BoU1MASFpFJ7t9c5g3lVGMUVU7WfQgjX8Ky9qGobWR/UlhZA1EsxArrozN
jtYYtj091cvagY9sIzd0fv1s89+BvoJbu7kKawprwoGh0O5lcXZcTxw5pb5FzrNx9PqHgDCQSb+R
BDKfvLYsvmkkn+77gjwt9swZTJrYeM4p5GBwiGuDSufliqp3jeObB6UOdzxXIb2pvtaw/yiWU51S
mGGM3fAzexXP0Sl7tdo3K3rAUx39XKnH+59z6zdTZZobJs20QHi0yXUvLgtxgkJurAYUXNLnWv9t
Jh9CyKf+vQ3elBIuAy/vTWnJV7NYgD6scUoUoQLvKc3iTd2u5Dlu95gKPpcdQF4IjNffab8YiK90
ak5iq3EaBXLQWuqfZEQtVkbyF799vXiqzCvVJNrDJ0oV6Xq6AsPKSmg9WidWk8fuVe+4wdWofBUb
P3hL/I9jk38VeyiiKvcBBbHBRQ5JRYNBBf648179fNdBYBc/ZkipFZ9g7PuANuceAS3Bfbk/6Qvz
wZdSy6P/isgz92vYuyQup0XruGYlnOq4RV6hGn7fN/K3Jnc7H/9nZRZr87JEtQIuKycZHxsYeVTU
2zgF1O/+s5ogTY2gGqrWVvbci+nn/I/u71FU8+R4xYsXBksXA941JZJpB599RpvpLtKn1eCEMmK/
LZxHKwNd2CaoHXGVUKajXpunTAUfdgyhkgenQkFeh2GYJra4qrf3p/M25KERqnPng3mR8Pr35L3w
YR2W8WzsYTGW0v4IA6WtdcYmTb/I+Yqhv2f09bpxdEMWQA6Abgzc49qPR3M0EB3PZAf5vWiTGoHt
Cl9C9EvV35q4SxBqAv5tuJ0dv2Ty57LaQ9G3j9LuKXCBHvNMhNHt2MJZOOzkNUT2bUSmMjXxB5Az
4JI4r02VfhLogHVUZ4SCb5ONkrodIZFG0jpHJkFNdKgjRNAqIex09+d/2TLnqMG1m2Nh9oIwzIw3
coXlksx7R3Yc5RxbhA7xlFVfA9R675u79VrS/gqoAiog3A+sWTAxDTEUxjBUnaAEOCLk+1oIVqLi
wmkD4AnID72mxEbOuuuFllApJsdlqU7t7/LnkLbP+jSilHhIfsdO8iF3oPqPZLv7AEJUUfc17HDS
s7QPttIGivH7412IFtcfM/O60LVSuI5N1Rk+inBi62dJ3VB7B/Qb9KcK0Zd9UryOn+mcGeqjvLea
08oH3F5gJvgX8DQgx7wK5gmPbBIpABylOhB0U8bdKNLH4Owa6VseyrbePMT+o9w8ROaDJkFva0IL
vQ+1H2Hz0v24/yXKdK2YbUC+hMApo11H+9UUcC62uqAVRqFDBu8YP82YErat1kh/Pwmb4FkLnhCb
a4RDUjwWZ/nBf1Cd8KP+VD7EL+Nv+jBkW/4iGUcKUhatLpucPbISHybPm38dbxuyoxYhldr+9ddF
ZSVnecjXDfXPBnb92vqYKH/+qO22hGQ5y7+szIa8ZG9qeoHDBFioNovfHj10MpIbmqM8dRMbsV0/
9+Peewl2kbaH5Cw+QFnU9S/UIpGs8s7FZ0vay4/t+wif66OwH9WdXO9H46OmH1MozHJv3KF8ewjU
tR6O24Ng6on9vy+dRnKxbnVUIhytJxo1jdbWYWmG4kJT13LT03hv5p+cnKpTsKF+M0svyL7Ue0bV
QXABpVEJ6ZjKjeYlkJGvRnaCllRVrW2U1fb67v5K3CIlp55f7g0mqBWVbPTMsoXKwJAIreYExU/t
LLjbVNpCBdkikD4c6+BpgGS2EV/GYGXIi/N6YXeKlRfzqg2u1GhVrRGPPpfBa8qK5/9p7UwQQAyP
hPrfPXlho6w7iFizUXPQn3JGIzq2Zn2A4X3lKbYUZEhy/2Nm5swkUVGi7HvN0WLtoHWxvjGG/GdJ
oiOexALhF81XDpKFc2s6PshDsXYyONfryZOg3Isp6WhOnL9H5TlAZDvSkCtz4fgMQN0KK16yNEKd
bg0yALxkQGxd28v0CM0UT9ccyIsBT3/R5O4Qup8mQfYeKuL7Lrl0Sk7gAB7PXIlue2+Dsg9Eeooc
k6wSem6WsctSuhjvW1nIalCAJ11Ajpq4xy3/ekx+I0z64rLq6JBvp2a30aKXJP6sQpkiqjsdRwGp
K9r9roPAcBKB/RGl+8I61ZOexd5S3iF7s2tRs5tkZ5YrLrV4jP8FylNstJSbGdcQNGjkSFedNIwf
kF+2XWB68Pp3CDH4umzDHb/RXGHjurCrj99j8PRNdUikjaK8etYRDJil2u4n9Cza5gPiNCsOcZtz
JmzQ/WSQ2TM4Wef9JuUw1grU+aojATTXFOQ17a6sju4WjsHv7hYYR6O9BM+dYG4H8Q0et/urt+iQ
F+ZnDtmrPLVxd66MfYIsmT90uyAsCiTzgsRmNgte1oOyMuglxwQlY4DBtYjRc2A3VGtGZwwcWq4M
uzzFr3CLmlS8//dDA6nIYczTYEIAXfsleP62rhALByIDJ374Zgznzij2rfQkBeHKNN6CQFnGS2Oz
6O8m3liZg6o6UPPv8vKBWq9svKnpXvqBkryq7pI35cH8EOZnFw7J+wOdgtT8zLu0PTsByG8qFeqn
2I7fVbhbu3Lb/Jd7DZxkrBr1LtjDpm+4OAEiqCkR3yBQesO3rD+200GDENb4FFRnUduXMIjeH9SS
j5COA0xI+Jqw2tcGi9osYIWnrlq4aFVFD56/kr66fTKS76V2TFKOeyuJiWsDiHRDjtxOBrTz4MCa
zG36GyWplfC4tDgW0EQ6KYHo3vQ/j4VvpgH0+E6LllozPLTKMUPO6v5kLY7lwsgsBAtaXVq+XOlO
j9+ZVIklEyZD28i+37ezuCgXdma328ogM4ICge6g8ptCQlMBfCqiYeXcWp4yYwJ3IcDNk/Z6ZcTS
RPWh7XVH0VBpUj9AQCgpa0+qpZOfThvRsji7dPCc10bQiGg91Bl0Z4DBNPsMtCd/M3rU23jKZT/u
T9vi8lzYmgUHmTZptUQBwfGs8/hTpJ2ArhmpWrvMLL096NH8m8Sfegpne1RqG4hr/UJ38hzaUOVU
VSItrsW27z9yyCH4bVvWy/2RLRwfrBPPDuIrXZvzaruZp6GHEqbuWCibnk3JL9CSkw5jrj9WvKnp
ow5WLC64IG3DqC4hNsAGngMwEMYzEk9g2yql9EUKeQ+31ev9QS0s15WJWXbBCDI5FZtYd6RItWHM
E2DfVMd9kvzrRhuYc4DtcDmDyFAGFXftg/GISmAkYagoflFr8wtaavsVPOrCZrqyMXOKsRYNzyix
UUffGEtjHKV+hQFhcb5I/aj0rrGoc+iIpQ9tjBQq0SfWU6Qsh1dd5+mlClVsR6Ch7q/OkssBXgSk
oOmGyJXuetJkL02yaux0R0DtdNdO3P7SCCmHW/niQUsC/wBN1coGXrQJCJDWVuC2lJOvbSZIhKQg
6lkoq36tg97cRGaDviwZRtUa7FajHfL+KJeWjSH+Y1G+tghptS4BpNQdExxt+RIiXxysQMcWTbBz
6ZbBBZnOaxNd2icwaEq6o45PnfdpBPjXmStbaWm3Urf+x8bkOhfXBsurSiGoVULS2P3spfonZDa7
+zO1tDaoFk6PKuS1gOFdm2grNBaHzGCmNE/dy16sH7wk+5pP8u2NnDzpQOS2900uOTyZDJjaKMbT
TTYzyTUpkjojNhzNeBviE7e+LAw3chb9+4OQ1ga6piDEAZUxT3MmAzzqpRQYHLfgpMQUVv+4pSLS
Ibay4m+Ls/iPKVLo17MYp1pZaJqAM1Tlp1BtP6u9/MUIpBphvUFDoa5v9/cnccn9OHppeCVXcwvd
S9E36GO1NBxLgDH7oyj+tjgZ79tYHBWFranBkHN+TqsjGJE2tF5mOIUPmQb55Ocqa3hQaWSClOcx
PNw3tzgkcypxKZAIkSe5nkTKLKMcuDVMbwkqnQM6Sub3eny7b2ShkgY+j+wnPEEKsAV9FoyMwVfR
v2kMp3QH2+/OKN+3RPXhT18/Q5/fmnvLBIEqPhfI49TIATcbFArSsbLTYyC89G1kFx2ConApDG73
6CEd6cbbqnkW10A4txg2DjjAKlx9ZArsN43cXV+XVVkPhuP6CaApZe/XZzhU0CFF/AGtTr0awMvK
1n9YB4NFUGHNglhknmUpO8WkL0gxHKmbhEmN+qMgpMnBJUWwUiVYWnFaZem/AC8nw1t4veIklFIt
pvvHCUb9lcPnVS+NAqkjWVzx5L83qdkj7y9lG/x34CBuyO+kAkG43LMMJ0ZXWm221tch+yV0B60+
uOlZT5zQRyBT56VrgRL8IUiAqjK7rE5DtlM7edOO/T6oTFsqgPQIZ0s5gXnZ5vp5qI5KeDZDHg70
V9dIjdIk4z8kaL820VPV7CsBUh/u+ZAN2KIT6ORQk2rb6a4NqYmWDxtktO+7+NKpMdHT/W+s0+8v
Tg0h7Ot+7A08vJXsMKCLbK2AtBTBKSFQx5hur6QIri1UUZTjr57pGP1zjRZsHLyaSrrJmpUgt/DK
gNtHIsCRGtYVffZgagu5NhSEjR3F+y4O3ycJOsSQivQ7rfo71Ux29yfutkGFDXdpb3Z1DYu+UOoc
e4b5Q/QeXVp646NedY7hg9LOC1ssNkmH6uLWOgdhh37F3k1PPhokNOTWckQ/VA+p8k4ZkG3Mz9zv
Ny6NAcmnqtjG0vsAzZ3rbRL0WIqXuP1stp8iF5mc6BhB03B/LIvBY5q3CfRGFW5Oi9Q3XeYVWmI6
8cns36H/s30SiSf12EbnUXX6lTz6UgrHuLQ3u3L5RqRbfoG9tq43Y5Z80awvYuNv9CcYZj3rY24W
dkafwhjs9OgjajSuttac8/dAmu/yy2+YnyA+PQMTRozG8yfRR7jnkyEjF4QwnATl6gFMnqx+5Jzb
KNAoo+XS9TtD/C4G5UvpH3PftaVV2PbCq5KaBig9iiqg/o1pK11sxhpSozKIcKmO9XeUgldk9jPP
NzriXd6R5uqVZZ+23s0UYI5qI7cCMibX9hCUQJDMy00n0YA977RnbXTo1e/fkRRPKhuqwypbeVLc
NnWybaYe9f9vc/6mGPSi8isvMx2t39eVfm7hyNGTdgPsVq8O/lBt6goqcODkZ/iVq2wNeL10T7m0
P3O9pvfCWuuwX1j5gyJ8RQHIEE8iwsSav8ZRtbie3E9QPCD3Subren5D1UfS3S3ZVoNk00W4sapt
zL0hNM6C/iwrxSZaSx4ub+ULm7OAHiu5UioATRxF2amHzkg2BpNLkp2qEpIKX/I3yf1z34+WTmbq
Glyd6XIDLTYbJuyfhSKYHXq6mrit068ilc4ser1vZHHdyLfA2QZ3DAWk67mkJ15Ss9I0nDBMNoF8
dLt4i4xqrVYbwVvpeFtcN+6xPHUwd3ND9wX02tKO8KT5KcqE+MUQnaNmyw1sHw39t6hElzL9en+A
S+cXiW2Zkt8E4NGmCbjY/KKUNWTwMWpWCirXiQ2396GxaGzNED+U3u5bW1yzC2uz07KoyygsNNxE
Z6Pn8g9V/jVwU71vZPH+zCkJyBmNE7xj5hmDlUSpLPgENOFz0iAwpP9oq1PTvXre17g+Ip/TABAQ
A2LsY5g6iXTsEZ5LRNgBjB+h9ThMLR/NSDdCviuV/Evt1YcyOOTmIe+O9791ceNMhX0aNSVeuHPm
Ok8aa3hGWtORvJ2v7bLskLxAfKzxvvBBG0kv1Vr8XVrxS4uzcG8kqheGkKA5QcCV3RuFdy+FiwVB
nsD4WUbd144z5/4o10zOnKxxsyaMB0wOUbSDsx86rdc+fsqA7Xtxt1MFbWUrrRmcfn/h1UgmmmPV
9pPBB/chqYIPkfur8F6MQN+mQXu8P7yljUtalpsmdZOJO+DamtbISgU7F8AHnTdQeZbMYyfYOhCE
zJbg5V4jQZlWaHaAmrwOLUwB5aYP6tqe5LWDJUskRHCeneH9kPPqWBsmor7VylZaCH9XlmbzGAs5
YnAFlmL3Wy2W9nTBRCJtG0c8TIWVaVwcFsAfC7QxEf3v9e1i0bzW95AM9g2kWikI+eFelRG10uHo
E9eSIUsgP3OKDbxYJ9oAawpUF7Yi9Ky9oiDxQrUrCE/g2UbjpGc/x20rvEf9LvLzbfTWCHb9A1ay
oEJAVN7I9UNzUvrXQT/I0VqqeCkS8EnUinlschf++8kXn1REqAAKCRyZCdq+6vhWSi+qiej9t1xI
Tkb2rHjZZ0X5ct91Fxf4wujsXhKRTNP7FKOI7CI4/ZtS/7bOfjfAHUksr3jTtA9u/JZ4TCacA4ek
zfWki6iap0GDMTFI5E0cU3IX4mKt8WzRjS6szHZHMwZoAo85L3bpAQpNiM8Ds6Xho4vsACHY+/O3
aIzBTAJFlLLmYgajVIRxGlbkuMJ3syaUqT+q6ossrNX/lqZO54imxjgB8W/uIZBWKW1CnqU3X4PR
Metf98ex5AcTSISrDtyv6rwNozRatwZ2ZzhQn9ha8d6rsW2lnxGRhx72+31bU9CYuwEAzmm6wHje
9GMUSheGoSiT6FB3o1zamfwpHgW7/ViRy4lXjp6/des71uZ0CCQHYxkIkIE6tHlSskcxkzZq+F4K
Jyn97iv7yN2UGrHGj89h7G/zUtrF4vjQx+UOPijUZL70VbcRq5Ppfzb6xHatJ7f76Ge71t2ggxD0
iPAG56h4kMTThKofqweank5Q45jwxWcvIO5pGrNTAUhi+gHOmGawheTFQFdQHrb3Z3bhIALp8c/M
zhOHMK24AZ1XhoMK+UtXH0xd2IDqAqJ7BkvanWppLf+65JcmDfhT4xpVqHlWubMQtI1I3DuJEW7C
VHw0hfx0f1BLWwyXBIk96VBAfH0dNeApbgYa4w0nylSEBWPZ2hiwCttiwsM59zxj5Ri67X4npUgP
CqlX0n1kX2dhyod6RelklyRvv1MaG3L6RD9H/lFvTuJ4avto0zl1BZvNg0gxfoQPDHgEdcTBrtca
tpa25cS8Db5raoCfaztFqjL63cDt3KsGW+/fVfeFJjYkrZ9L9Kjvz/MSBJkaBJ0bE8qR3uD5mWgZ
Q8Z68m4kb0gypjj6/mE0jgODQ3gdKDxnQrSNGuR17X7kH2ElDV+17nXlQyZD8y17+SGzBbBMlNMl
szAdoTjqdXAUip3OwIeXDOYK68ADNg3/uMqm5Gr/m565Ya0ss5QuuJqK2RlSSH0fo3FqOn78LTP2
VdWcWhSrBW1vaHbbfZyAkuPvHPnbJDv1a3W7pQfMhLUD4k8+BtefrYTZxK2QtbUJyw2NT6W8b5Lx
k0oxtI4/hcqT7D7KyB2HP+vkj6agDX4afo7QK2kk+cN3MRg2fW5LSmWXskYloLIl+Vf9nnzqjZXg
uuQyJMbB75DLFYFHzfZmo6Jq6RWV6bjWV55QXuJuW9DyJhzm2oCesBohwnxG+tZ/Vqx0k7vHYdwC
Nt1Ka3O2EIggV+fSyw/gpfrszdd6UhLkncSbDw1HGLriNSKyhZ7Wv/Ttk27RdEb+XbSL+5nvKVmu
V5rp1OahMbbWUag/Strj1DZZfMx11S6qc7CGblzYChNn/D9GZ47YNUFVuKlqOlb6qlk/ppx8rexX
9ts0N7P9NjHj8kIBrUffyzS3FyPDS9rczASijBgWW1NvRhv2HdlGu84/pLVrbFq/D/cjYCtbiWph
r1uJcRbDxvyow3VoS7n1H/JlhGBAVawoYnNz8vNKLtJEqlnOWniUioP7LGjnmKRo8nJ/7At3ETI7
AE3gtqZCPm/brOoiVIuI+Y1ISIhc+uXoDPE4SWBv9Ki9rYS2peW8NDd9zsVMD8h4u1WpkG0JHmv5
ex5AaRutxPG1Ic32pCVEeTMODClsyKdmtpnvpVKx5WJnfAj/w2WbJimWCWEjnr5z1kgTMeKoUTPL
SWiJiaRXpdHtXPjayGsOsYS+v7I0i4kqbdxZlKZ0gcr5lxjE7BDbaakeKndvdEipW7ZRfK8a3nHb
eg1Kthjn4CiGPRrdDWpKs2qSlCmV1QSF5cgHdTxE0XNsvKQIbynyUyRZ1EpOWvNSWw+58irAFRO+
KTQLNSsXk4WL0N9nPZlI6C2BtF87jzqoSlBpleW09KXVtBSOiOKZpbepzJX0ycK1g9IcEJypd14H
+H1tKc3koA5HwQK+m24178OQNHYdnqTgo9l9vr8Bl3bE/5m64cNI4VvrrdZznURETJ0mO9qeKGLe
N7JwpSOwyVxp6G6gv2kOIcncIByEEOcJ4k+Ftk3jjdZ8lSreHsGj151iqqbBqUu+GQKl8gLa6aPb
HEB71MJxjRr0dhXJb0jcLfmLk2Se5YiBldStzo6Jc/E9k4qvQqjAM2l0+1ip1l7cC0kFupToliG7
CIkSiOzrlRQLCXBOJ7GSkrahizovpxudxmvADPLNEO9FW81392f7dkmxCa6XxyrKv7IuX9vsIvLM
fR26Ts192Kv3jexvupWy/PLALozMzvuqlgcRmRTXqeI/Yfhi7dPUhrJFP5XjT0ERt+m49gS/jasQ
xcFXSfcjCXMY86+HRTPYILqk7x1fAa3lvmeB7pSeemj9X3H6gRr6v5/FadVo3IafDkG8a3Otmvs0
LoaWI9LVMIwPxaQ/sNI7sTiLl0ZmQbVS6OQrFd9yVK3ZScoHVCQqw7LlWj6k4cfe+qK7vwYhX9nz
C1cpppLzAng24nE8Hq/HlnIeV9HIHuhSJ5PDB9cqthD+2eWpmSANxr7z4ej1AlirVw7ghW6Ma9Oz
abWSrLZMobScksJUH7197NFvOvZIjdpueEi35i8Lwkez3RvZTtDWrN+WPifrNK5RamXc8zhkqBCr
xf4031La2Gn3OwR98ajIx3TkNBvJdG4Uz3urVrV4lpyXtCq56YnB+oaUJywSpfVSzg79TevUHYeH
rO9aEo2S/L4qE73QkoNEJeRZEABSUeZeeb2+EPQ3mW7W+K4JVVzAAyTQDoX4tXOtfVn6G7Pcuyqx
QTI3pcvbcrB75dHoR55TWrUZgq3Y/BLLvRGTFYJFpToYaz110zJfX3mnL4QDi140CO7EKUpfXMRM
SYk83R8tJ9X1Z1/wPbssvZW75e0pig049uF3oI35hqE5k+K6QtPCciwI+yqaQ8P+pcpau+Atucps
tbjAZAmmGgRNvMbshkI3WmbCZolfV8omkk68wDxwY6aZ2ZWc2iHNRorwJEaHALUWQe43pn5AsBHc
eLSrTHQ+zFdvWOPSWzjrgN4rFp30NHqA1rqeZTUufdUIXE4fZa9rZ5eUmSSfgqpeiZVrdmahuZHL
aixE7itCoz5WQXqkV+JB5akUriBqF93mYkCzi1EgZUluVZw6eht9N/0IElpoGO8H/iW3gbFhAiKj
f3zT1RSrvTqhYlzH0Hw75V5An4eSfhEr2fbbFWD30lF9aWsWiOmekoQ2STmqu4OhfiuSj4W2YmLJ
MSd+CIO7AImseU4yqNzYtWqG4/dAXbZWiJhJf3aVk6Q86Mb+/txN8z/f1sB2sQRSHXGz2froRQqm
eqxcZ0jEDxxcGzC8W8EXfuvkY0tT/iB3P8tu5ba8YnROJ1IHdZDrSBU5zZCCviNRaJ1LkVcB3F31
GCf2YFgbX/bXLiSLiwfdNVTskK3B2n+9uxo1zZNQZLBe+iePXk31VyH8lwvCRKn9PxuzHZy4lSeo
Yek6GqoAyYN8KncqkqTDtzB6hK4k87S1q/p0O7xZwguLs72sKDVEMjIWdbd/amu0OwxbNFEF6x+9
7CUnCQj1jy596LtkX8r+8b4DLWT+eCXAkCfDTzbV42celCV6Pg4J5k2KFLak74bkRy59RyvFyj9J
ydGqFVtU7Dh6iAZlm/6HI+PC+t/72sWxNI5TmTyvXZALkl0ASNB642h02+SRd81K0Fx0W1q9QO9b
OiwbM0D4wO7RGo29H3Beb4y62vaBZmyy1j207a7/Wk+q69JhZX6XQrU2/dcgavnm+ZFQdYVl5onE
8gb1JksO5M0i4diP2xh+V7X4Wpt7xBgD71sAMH0fZpui+NJIq+zqS4H88jNmXiaKGWDAjs+IGgW6
VfSVPo35ztsNe+3Qb6G/cCndw/9RMCvCyiIvRUS01MC+AnqczurrfVuZgddnARFxCI919A4NLTA4
O0dTs5I2mbbWZ7no0n+pUo3ptkMS5doeauTQ0oksNIXwTa8nb616QppcdfVNln6o6wDdX+7eInql
ZLdF9ZSuyW0vjpheLpnuDfin5uwCaT6EojASIem52Ejh3soP4JLdYivLH8w1VamlsDg1jv3P2Owm
ZKIo1WnSZGx8m6Do5SOMvv8lSl0amaLYxUY143HwEoHYyxntluU2kr/FCixe0pfATTZS5x0Tmnvs
phv3aLSnfby2j6ZFm4dJnIf5FA2uCvOTzm2UKvYTw3VCkkGxugHOsAWmCwaEDEZyrtt9E/8w88c0
sI5ysDeEz/c38lL0uLA/P/QgGKLlI9ZdqNN3ccVzoo9fis0g7nOt/STymgpW4cJLe5bSNFsH5Auw
xtnCDmIYCq1ssW86/ZBEjib/HMsvpXsWs/jgqh2hy9hG8UaqfxReuIOv51G3VlOBS084kgCct3Rg
kpqenYhyLdY5NGYCYROw8vDJb05mAecBnCdeDd9M39oGbXGFEjpZJn26P+tLD3aTw5iUHD3TPC1m
c+A3XVVGsipMfqfH0dYP9on60u6iJyuykXyQ1zDT0ykw8zMMQvlE9wOydfMXa+8aSRzFsuBUhrip
C2EHPqAZUH+p0Ek8GPkf0eo2yqp7L8zyldkpolzsLymR1JzpE5ws/tRD8IxQUGSg+w4BYQzJVb/h
tlVtS3+NxW55gsHhUG5FvOcmPSf5ga+MeeMiAIE0aWCDpU/GXW2CxbTrc6PChbTG4rFwJELLO2mi
w88HaegslgT4em+WmBwE+OCUTejDyOlpZ7ocT/fdZyEOm9xq6ASEoE+nNfV6Vuus6fRQ4NRrM/Nk
8hA0g3OSmEdTDzaS8sWASei+wQW4OySjtGDTAwuTInpP1xbzsK+KQZWJkwKJXVLl0E8AYu/1U2Am
tBp8RBtmA83iTsrgwTAgVgOmo/JI5t65DeWvqfdJ9t6UtSN4oZrAd6EbAFUxk3HTHuJ7WiAraSg4
bQz7s7DTUv58CBUiBy8VKbXREjt41UFOOhTF/31Z/9r6bB00yfOaqvEFx3DHxK4qsBmao6Nf3mqQ
O6whyxZXnRZN8h0AfOA8vF6DIC5lKF9zrEGb74e4ddIcBwUpvga8b5zDNSytZhYXgjVtDpC6kiud
chKzx0laN0LDegqUsAeQLjLSSU9Wvc/cpxShdkDHUFmRmvBhUMrOcvGUJuesXzmjFgeuT+Q4CGSR
9Z9NM6rocSMEqeD0+sEs6r1RBFuDIhi7uVR+QYC94u0LNw/4ceC+h4oHel119naodFj5epRykdrQ
xa2Vk5IOBCndtka21j28GKckJheRF/YxSZbrRa170fUir8IWL+wNvnwUfLE/tX5E+T3OHj2L7r8o
zrSHLvOHjS/payfh4uySveXtQO2UlP/1FwiDHw+NLwqOi+daMW9dnyT8uaFdOqzf/fjLSihZOomw
hkQdrPzA/mehZLS6oXcTVrNKzm4Ybas/qr7Rau0JFk1Di2weqOJa/WS6is9Pv0ubsxWNoCloFAmb
SWnrY27nuwboS/zD3dwf3NJcouwx0cpRAlPnY+vKtq0FzRKcUnff0yLb5zGUObTYx9/Af6u1t8IZ
sGSP8h5Fbx5/HHazt18WSXKTRKxdY2zCOjgIT9VBauSNWLz2yfH+2JYiwaWtmZ9EQSC62eQnXT/a
QQOAeC2cLh2glxZm+7xApzit80FwPvu1vNPR9hV2kzrb/XEs3HjNSR12IgTm8jXntddLvZYSi6vX
/+PsvHbktrZu/UQEmMMtK3VkqVtSK9wQkiUz58yn/7+lc7DRxSKKkA3IsNVAT6480xjDrMzn0b4L
xk+2f19WsEIqFQ/IIXy5bXB1WDTWgFkieUxa9/KAGYgGNqIM6+UzZNKSgzov5LqafJK3JDXWLi5K
hHSSQ36gwV1+aanqlFLNM5y80ngbzKfc+hpuoXVWX9z3NhZHqUrZjTXpRs+Hv84/NG+zfWchgeXf
5661j7Tfzm/bPt6ewY1xWYttPtpt6s89Nh3137T713bOZf/ttonVi/jduJbXoKlJZDJMtrfGHSSn
jwoEaJon+3dkOevfwZe53mKDWjtQwLrouqRDBtzTIn/gVEMbdbYcnK10kPezZkzunOdbwn1ru4+s
Hzz+BOzqFcS6avzSVzRK5ig3wZZ26J2ffa3AtehsbPO1kpwNjptuSzK39BwsxmOXYWvbkUltyun2
CbCJaP5RPYDpzwf6gUvEFp9D5zhz5U8KWVz/yYy/ZfPrxjquXfXvv2JxBowidGYptGjxyH53AGsf
2q+185lggPbd0YWcUIZbF/lXb4x2vvrEl0jd05xstdStTbugvoFJ2VRpgFock1SG5W9QR9+DHcAt
E/rM4udqdtw+aTfus7W8EGmS/5laPgJmMNtZas+U0FHQsHUXXWT7ITfjOyBa58Hpyc68Jjm8frby
bOiv9ZYG2to+hkRVYPgFM/UytGzisjHynGikkZ8nKQT8u3E2V5aUYyK6WEQPC8/d5bXWm1Zh2XMe
nBsH8o4o4HjyAiXfw4oAq9lyycTKXPgKiGkITlihZw8VxTJzHExprFW9FSJNSjlzL8qdOiLvaNtE
T6V1rIaNN3zD3p+L6V2IXE1zPrQF9pQoR5rhe6gi0TWdneYNRv99nT/UW7pgV/PJCC1yTozPQYpY
XxyRTmmDYvD14Nw36aHK9bt6OKXJS+Xon31pf/s8Xp0DYYv+ACFV9Kf3+XLtsqr8/7botqAkfqqg
9Wgt6bRZrN4ytAhU7DHrgjixg3Pnf6gGDZYhNHEy1a22oKSrhghCVPaGYHNdGiJvU+NHB+ex1/Yx
sANb/xDPzn2h/rw9ddcHW8ydwwJxbcu0j4uD925npLEM8dkQhmdII+oBGYV42hP67/WseBi16DFN
6WFB3xJ0AHtELr5vjnVtb77/gsVYBdK06MYkPFP4Hf3kXuofGjO6t/VsnzTJrk+zvRL8vj3stfmF
NcNSCLxIqi/rGZZWNqnmZOFZJuQCD6yj1Gf695s1sXU7FpyTNOZwFsTP381u34BmNMYyPOvpnRz8
FpB1YMfhXxOvsYgErf8zs7i84go8nNlipg+mQxnB258Y7pA0u6aSt3HO126MMCfaCik7k2FdAozK
CvUhYhPMtdNO4Q77FkeD66Nya/cH4/MkfU1iZeOMi/tieWPaQlcdrDMcS9Zin1Zl24+hMoTwr9Eh
/hSwOZ/96LOknsKtzSF+1ZUpsVwAxkU3nNiw7xYt0eZI64sxPAdBzEtndibPerD1BFzr64hZpIma
1jccd9zpSzMQ3Zh1ApXTWTFi1yx+9OhChwnNJdM/aOrMerRTs/GEPi85kWq4a+d6B/vSTk4+1eZr
DvnxIBXgC7Q9LQ2n28djdQbgSCKYQNya9s7LTzOlMY1iZQ7PCWQySQqUc8ODWjMAIkqXoVuBHH2Z
8emGRO+HwmE1U4MjXrFlwwnJ29vDWJtiOrVFfhZOYpyGZTjpR6QjWjs8C8TRHGawYSoHqz2T73St
u9+l9clW9mb0JmUpjHjuqO/LyU3Ke1n5N0xTrvf/0ExEFfX9Jy2mtm87o7InRt73mX62S0O51/zh
++2Br51QUqgkUhkfiE1nYSXs8z4iR8+dmoR0c8M6foeeSKy9oMyTuLipW9jGaxiKGNc7i2LF3x0a
MNRtEmp+eNaSJ9kecaGAyZIAEXnqKjXpknvWp3ifIllldfajooWnsaX56FGyf7XoCxrTz1L9Fgaf
hhHMyqmP950BDUUY7djhnJ4Pt2do5Tq5+NzFoxNnw9AHpsTOqOC1kfcxjTMdoGUn/VKkFcC94nDb
4Io/dGFw8RIkWdDImc78UBr4EDr+vpEfHT/cS8XG2q88pxhCgYhMNQDhJWOKNjRqFHYJFPPyt6pv
XT3fa8rEXt5nGhTqxjdj/np7aNdcOWLt2WiCDlg0gS9CZ92s87gu0uis1V8Vm1tJaVHYDdWTKhU7
yXfuod44ONJ4b0afdUnade2HWaWiP2wxJKxcKzS8IwcBc7bo3l5swiaq5aYIGPtoKSEURRN0RFn5
10B3Mdx3VhZ7p83lKW+hxD738Xf9FBunLnxr8wNUebfndW0lwe9ijY5e0PsLFzrq8NpatHXP7Uy/
u1cED36fQ8rU/8yz0HUyZ97hGd62uXYu3ttcvH2+6UdSJmHTuRtewP8c9EPQPRehsYM09O9N0U8G
DgshAVBhC6fFrKYIH7qIz0q764X+06GlqqF/8NtnaTOA/QOuXjzqtJSBCQWsSDVn+aj3fa+ADm2x
lskHCemHPhY1heGTVJ78QHmOepRU0MUxX6TwWCUnu6ZH3Ik+jTFTPgxe1f8eJO2f7Kf+hIB7Pf5A
r6eKvnQUKEYe7ri5D807C/h/ex+r32N9i4Vg7f5AIZP5wgfCuVrcH5E5d7MUV/E5mtsTCXQ6UMzs
KVPgQdqq/K2dIpgFUKeDTxUExGJh/DZKUslJ47Ma/SIxFW+l99b2tUmph56aPwH94vc3VTQZTsJS
ODhVUj/fx/NzlT7Bje3STDS0Az3lf61ZwSki4AZ3SF0LT2DxIMZWA7EIBN/n3KR5WuvdOH4ghbNx
elZn7p2VhUun45+SSx6YOTN23Ky1f5Hh2xIJWJ2+d0YWlxyTlpuK08Vnufh3zJ4NZ6/kb7J9F5qo
7hXf4i0c2koMA/WW/KcMLLRNF4NSBm3Cj2LqlGAfJk+pjJa5DgFEvsV3trbF3xtaDKwdjQaBCgyp
1kfZaA6Kxft/jqzmmOv723fPqinS1zgsItmzbDICLzVG0txwmtp6r/avTkeBSNo59VssbYSa1wAG
chIk5Jk4oRBGou7SM5ITx0LpAz9fDYwP2ZTf2bXsCq5qP5kOiT/vNQPSvJ0tfY6irQ7JlbXDtmBP
xCcQ9FeXtvVUH1JJxXavvZblXQ7VKVf6lt7XymxeWFncTWYwSg45x/Dc2UrhlrSMmfGThvzUOJuv
iX5/e+2UNXNiOIItFtyAszAHAZKuoKYUnY1hmE+jUiHtLvX+vQLlwk5VJn2fTkl7DE3LP9LmnlMP
KYq3aSBMGuXJcpu8owcoSau9nFrTDoXw7hDI6RabxMo5hc6bhCW3tQhBFldOYwaKj1OMI+YEpwb0
L5Qdv1o9c8cMeJzm75Wm/Y5M2o/b0yOWdPHQqX+YMnjGqdAsmyZNCZ0yfeRZHcbyU5JkH3MYcjRt
y59dCzE0IjjRq01RWVumFA21CdrYStIzSnzTacqcyu3mGNWSwEPAVlfbANevcOHn7vBByy3tnJVh
ojvBafp/TCfL97BHVD6rsj4913CVJuPO/DYjeXV7Klc2GjZA4QBPgU9hGaHHch75Pl3Z57q2kwNL
Jz83tuLQApOHXy2lqT4EerZFrbA0SmKFbiJBr0gxmUdrcV2EpuxnEcDc86D2NMadrMAzaCqpTOsU
a1st2+Lufr9ZhDEatiGuBu4nWsUu7wdNCs251TAWyN/KbjzKiuSqJbpxAPDts2Pte+VbV++HTHZ9
S9kl5gY0b7mKwr4BJzBqu0LXdymQNpq+M+a1n541P3XJw42UfRPjvxgR+HCWEQLRZTE2I23rJLRg
nmujcU3jy1i3rrQp+rI6lHdWFq9XMGe82UmUnScyzwPzVwh0MWSRt/fkVbAlpow/9HKKoIDlu1yy
UR+aeGiV9JwkyrGxEakI0d1LPun+nfJgKSfZyO+VzD7qUuuGTgP9D9JSf3kwxDcIHlscOAFPXVaD
KJEEmZ2ybEUbvkKAQxqLneIflfRQyFu19KsU9R9r4gmlT5SK37LMZSVqKGs165fNMBCX+x4HhISR
KHilhO1NMt5HzuhWeO0zBLdl+G8GH9/taV87lSSsxFnRIFdZRtXQOvtVDW/1WeZu3dmDKj8GOBCH
yQI45ZeN76bFGN3dNnoFJWfkyHcSGpGGBBa1TLSCGp39wcaqAXJb8r8X8506Ft9SdecM4IDhXB32
UH9pzk/ZyPaoPcaAWLjsjY2cwtXoRUmMtgIh6mEThYifv0vuyF3hpyFdYC+GHMjHGuJpmGfRZ58D
MjgGhFlF1pxuj10cl4ubCZMoHZPSps2RuuPC65SMUBoTzYleinYK902oKjSsqvPhtpXrvSXMwAjE
M4Le91V9XK8FeQfi7i9gvNvhd1tWO21SjnkbHc3S2Q/Dl6p9DKMezi6k/Lw2bTcup6scJew5F1+w
uO9HWkWMobWjFzMF1J7upemxT54MvfxGQr3rFZcKRYpj06j/jAeJwD9/6EqIUUy3VZ8l/47GcW3r
m66ehT9xOU8ebgsarsuG8XKWeivrWO8hU4r7qIiHU5IqyoPmg2Crglpz57hR6BZDESAZDPM5KYt2
3zaRepSRtvmgh7aAbrXt8DC3CrqLiZ/upBJVE5lXdF9m7Vto6D+lDtk1dNzjQxiSLbq9tEvXV2DZ
+X5KFNwZkPct9ixqPlU6mWn7jIBzd8h12UR90R5P8RgH+wwRoC23dNUgnRYIktNkz765PCTGHIaS
1Fbtcxh4ep692u2rWiEHUr/29eha/fd6UO6lfDj5X5r7IXzsjJ/cXnNobbwQfxIn74+OGDmQYYfS
LUUMro7LDwmcHt29ommf4Ti+D5SHdvgCmzkyYFW4C4LooFfQ//iPTm+5lQS5df8hCA/+h7T7GRj9
sQyec928K+pvoGpC/iKgQ71vztObKSmnYYuG7M9BvvpaxFv4GFx5aAcuv3aMSGq16dg+k/N4GAvX
6XQoFi13SlEEbD8FSYc40m+Tbm7ypw9aPh+a1thDvJyZ90P5kNWCANULG2OXw3VnOB+NaRRMaxsV
9D8h4fI7aQL+02uBv7skIJfruoWHLu2eUysrZ7cejPIlV4SqkjqHHe0QgRwRedRm6rhdYIWP6pRG
vluNKLzJEcUyG7QWFEc6osifqpL+RNfsdPshrvwxP3RZrXhx0oFeqvw4p8FBsrN/5jigL7QMuvif
qjKGAD7Nunwe8bO/h0ktk91U63jc63lrz8dcSzSKjHO2xdsibqCrkZMQ4rGn2R100OUK6XoEQ4VB
Wq6BU630o73R/5sr35EHBAj9ZP9tCzJPDU89PQMw3RJeLGliTGWETTIspOcg8p+z1Gdj1A+WMT8m
0rOetHj7vvLlL+8KTFImUvDQLA060cVjE86BVlNJk57N+IEa2/3QPo8ENZH++W/tkG8Aq4BeB3cS
ceHlTHajAz/qhEcvzYjx2vVdXT3AaX/oy2nDdVh6o+JNeW9pUfnKyiGvm9QMPCTKd6o0y640tL+k
1t6oo4hb9GJvLOwsTm/aVH1AJQI7eveEm7Yv8+DRCDIwYvE/af236WmGJVwwQauDbwTXxeUE9lqh
dWHHBIap/zC8atXB756T7DtOCy/ixq642vcLY4vgSFIKS6dWxdjy6MGG5xkeWLfMDCBwtEg0swuJ
1+39sTKb74e3TEuZQTfDRYJFPfsYJaTFbX8/gyYFKhUG/962dfVcXY5uiZDqzU7Sk9IJPJlKcjTs
9P4px3mezI1U28pOvBjTYoeMUWP1eoqdufhGLRaOSfWolMfbg7nqGF1sjOUJxj8c9TzByiB9iUz7
S+9nb7mvPqqf0pdK30tB9KrmACaMuUOsZAPUvfRVl8YXod9clI5WKz670vrsDL+n7C/d7z+/X/Sl
gULBG/vDWPTO/TYL3x+yWQq81AFoOypG9LEz1WEXKHV57Kuy8Kpu3Eodrq0bEFBqyHQhQdu1uKv6
TJqnIWpDb0jlwY1pvHzIrCnnmZG3TC0zZWJ8xObCYSE8p8RxearRh4twdJvQa/Uqlg4gifHQiiaj
HY4A4UPaZEENvVJVjKdqrrqDLwf9FoXOynEQEQBqXaAkdICSl9+QpVwtwRQlXjAM0Vctcmgn7fzh
oIyttJvKutmofl3lzxg0qlCIgaIzAWRuWaIvrNSZR6dNvLFHx0P1oT4ii4XgSlAPh2ROUIL2d50Z
eSokKBunRazd4taG4gpiIlIJyL0t2QCqZtKN2VASD36/9C12Cvk0aRVyFo6W7Ma0VED2KtKhcqSv
rTIM+6oqgo0HauVyxTUl1UWCFBbvZUGmtcpYlUYt8Qqnr7LjOM/Gx6av6bqwnbCoyN7qcrrT8iqP
9n6UhFvt3mv2ebvgz+YzgOEs1ru1/Fwy8zn25ElDhCKu0pPRNf1nWQ3KXULM+SiHUntCo17d6sle
2Wq0SlPIE16kzga43GrVLE9K0nUZxLBKcC5gVDk5bY1EfGEf+7rST7dXe80ckRyHCyQqBJyL0zXF
ndpYdZV7wZxDQUKIVmTdDkndHc3oW1JKV+kptjWAG8SNWB+BvRHz/u6uynvZrodwLjy1tfdW0LlD
at77UXSXqM/IIu9gaUC92u0Uc5cp0lmnwNhk2mOHrPvtYa8sMCTVBv9ANYzfv5jlpAnbUDer0qtI
mpQWCNSwODmJ/VDWY7eL4+5VlaLDbZtXtR5G/wdzDFZfUJwuE2OxiHYbtau8urDv+uCHVL1U2RfL
PzsocFEmNuL2Lpo+BuoWC+3KbU2bqEUyVWWlrxwjeyrAKCp55Sl6/m9rBYfYGIAhxVsy2mt2KJ+L
dDjEF3RZXC7vkPhJ79tO6SUJN6SeZqZrvvmpYW6snvg9ixuKCFoguDkiGjiuSzsxVUbEq4rKm5ro
kNXADsk1GUN01NNPmvHh9rKtvN82UTvAOOS/qBKLE/RuzwZR50uA70jvoBX5okh5fgpgpNpwhNaG
REoLeVxRtMD9v7RS0PzpW05Ue6W243a+syflVMXBc998HuStfqyVc8gOFBp0PKfiGV9YY6NKzoBQ
qYf8H7ImEhjKh6kjeGrPxik7mOV3f37K0ZLKrO+xs7Udr8dKGAVilvqFOArLrmJZHorJ1OLSS3sA
d8F3WQvIq93zGOydSHP/dvkujYk9+275uqSQpqRMSi9v4Viv6XzdookQk3W5GzWoych16yAtiEsX
V2himwPMynbiKXJ6GGHeSAAHxI3/lFnlBsLl+oBdmlqEoh3CPoJuO/FK+Jkj9Hxek3Srl2TLxsJf
lepYquHaSgHN5CAh+zJK4ZbN7L1ZtO3b7cVZ2QkXU7dYHMoEQ1bKTuJlQeXOxX2VshPsR1krdrO9
QR+1ZWux58nlGnlksUzyS2EejfGt/YmM1y7NtoA3K+HG5SqJL3m35QwK22WcYQkETDHvRlD4Tkry
atLCj2FY70vpYxY/DSlSujQIDcqW97I6Up43GvxoddO0xQo6rd+F5JXZkEO+y4P6S9wMR3kK3TTw
ERL4fHsNr/1zEjI8K+w7gm/ARJejba1pNkc5Sb20QgPpuStPerJvjTspefabF13+ddvcyit6YU9f
PN3q3KROnYA8aIODXDxmIWKm6ExNOxgQgxpyuqZ1HRKC5bilNbk2r+SeaBUSswok4nKkST3Z2qzR
DVyP0j5yA92zbbJc+T/JFozyCskG9Eekuf5narFZw6Sy9LrA1Dh/QY52VnxXVfujXyDFeFck00mz
9sE8wL+H3jgac5F/NJvRbRBnuz3dq6v77kMWqwvvehWg6pV6evBVedTnrxDFQJrRfcr+kfONSHnL
lvj5u3Pjp7gNg12mnhWccqRmSSHq0rGq3OwX/G5Gv4XJvqqg/Zll0WBPfRvcwJIDRQDEfcXqUm+W
jvOxQX9D+pnRuZTNd8r8KnW/tId+fo5MtL+y/Vwfpu5obiWtVkI9TijHB4p+ThEb63LUtSQlmdWm
GTS+taa4RIVj4OYxdLu7IO4VkZGwqpYSQVf8m5HyRapAlunxq5CP/Q/XMQ3h+Bci9roCpDTxOLZy
VaSeoTdHObtT2d5T+pgV5zEdNzbW2jPz3tbikqzk2Aws3lmPTHnQfE6lD5KzkZW/dvKZWajkqcjy
KhJHXs5sopll1zXcTE4y7FHdI07dhzYELPC9jN/seCtTsWYPDjTmD/py2KkWjoDZyvqc91Xq+fNz
ILSJfpvmfdA/Tub3wbm7fS5XHxlokS04MTUaV5cRTBRGdjHJEsaatyl2M/T2IEWJ+xGKR8WVJTcP
zJ1UGQd1/mfaymmtjRTuJI2CB1Lj5E8vZ7bQ6jwK+yTzJJRHsyx8loJjZqHw0yU7yT6gdnd7tGv2
RFRBvZdnzVimI+tA06JRGQGhRfKDIT0qtbTz/ddA31s5aPYOLoDbBteuIjgNxDlgauFpvhygnvZy
1WV65iVuacZu67/8nkL++y1oPgXaVv/A2vBsQWDM3iHQWMKXRqubQWE7GfeQ7wbQAJgBcOV8Z0SE
xPnHIvQ3YpqrujJrR6IMfUiopwAZLfHsVhooSt1IuTfP1JbJZHWF5k3VZ617bLVPvTO8pLb/DIix
NLQDHe079SmgEkiPUzn3AMeM/Rz9I0UP3Zfb835F8/Pnw0gJc4LAVgHBu5x4JyhRDfbTwrPz+D7q
jce6rX5qTvnLoDUSqqqBDWeABdQb+VRJ6q4mYgndIMS9Ql/z6NfmTq7nD1J8Ihm68W0r77+OxDAc
JXydkIq//DbNrAfNHKXCs8zfoz+dZzV2bYiFi3kfSK85sPL6xZyTfdeH7ujf6Xa3k0hTSv397I/u
TKL09gcJe4vAA0wrCRVCKNF2svieOKt1XxqCzPNtf2fogL50K3+Ohljdl8HH27ZWx/7O1uK6rvtc
Nv1ZF2/zXupOlLF2FRPfpPvM2uKT3BrX4vBlQZTa5L14GrTwoAFxUz9KcnvMh41oau3pZfsDh7Fx
tniAFw5HTHLBLhyusXqApjzRS6rIBcJA8AMk8q5L5H2YascZII6VbYF4V94/bKMPRZsWeeVlShn0
6RRnfZR5ASKdRWTdJ1P92dnkGrnqYREHSsiXkqiHOZn75XLTKkkvWY3fZJ4Wxc91Mx7kaHjqgo+d
9TMNnH1rurOp7wc/ugua4Yeuf043JVjEmV3uU/hoZNEPCpxvKQdVdbU2z36eebmsRLtuDNvd1Cb/
4crGjRJcjTQ2mNTiLwfaRw3dZS0DDWfzl6xUH5upRTDo04Q4WjTJz0agftNy43j7XKztVV5BXkL6
n/QrVju17A29SqsMAE6+s1q6E2CfD4ARNMG0cWmv7Rg2KjT+ArhHIeJygGqusUJDK9oZZMW1O0eC
L9FRD4qP1vrtUa2a+vM0oONHTmNRIG5oWDfBiQlT+WEMNNzApnmKiGT/kyGxbEi7QVi3GBORXNVG
1pB5kabDevg5GmiLTDaqKWujoY+fDjXQqrBqLSJGDUBPVjh4DxL0ZYfeUn8NdSG7Zmtu9aus7XRR
riIJSvsljbOXS+RnRSmXPm5DLQ1kMF6KaNyYsBXHxBBHGdCqjFCEvtjlRt/bzlgVuVfPfYEg7diS
pfdJ7Z9KaWr9+1DSiBUlf3LivUR96cTrJGeHv94e5ClJZiMDIEpEi4+AkXKqw7bP6UlBWdQ50sTt
oF5328hakhJOKYqaCLvbHK7FsjmlnelxVhVe0tR7aGbhwx4hlp+K5lDH962zG3s4TQ6+flcmb3X0
IEFDePsTVvwyQ4VqXFdpbVTl5Tj7IgVnoCW5RzuNebSi0D/UtM9D5QhOwtbKY20iMTFr5VaGdO3W
hhwKiJVo0qfFc3Eusmgs1JB/ebwc5Y9Kbgc0ZUd9B93wcB+1tlhcJT6VU4Tue1aZu8Gh5BspcfYC
/kfapVrebNx0a5NBQQzNCSQa6YIRN+G76HxEXSYtYdT2KimxH+vCUQ4NfsmDWlbyQ1A5waEeymlv
6KH8ensZVs4vjbVCppjsO+shfv7OshxOPdySeelJxnz0y/4uj3dTJZ9uW1nxcEjvi44VJpzobbHd
ZCecx3YuCq/zD1X1Q+3vvgzGv5vpsjUzdCkjZcGdR9JhsbKU10YeqpppLBNWMY1x3Ub5fpi1c9HP
xp4kwBYkdeXOINmPlyHCC07tws2Zs3DM8qQo4ebXHpQckCPEJKn1XGjK3kjv+pMMv/ztyVw7vO9t
LtvC8lJrIWWgwNYOH+3gOZK/9/Zrl8r3WT6yO886aneN+mGmKy7LP9VBcSq38rArl7GocQj0AKyo
3MaX28ZRfKkG1VcS18w7afzeFFv+o7jnFo4N3NvAfakk8vQvr3uZ3ockrwaqiMmdEh9kWoJLgrZD
378N6ZsydW6QfkqTw5Zm0YrTQd8qzzJZI67hJcapn8zR9zWity5Vm0Omtz802Md3iRXJblba5f72
Yq7tH9gYBPCEpCcOyOVEylJSdNk0Ffg43Vy5ZiSDqYKJ70XpqQ/0zn2FcOt93ccVwm2SvOH2rNw7
OI24WDThwv+5RKEU5FitOJKoFjl0pjbhDr2AJD3W2t0g5eIq3uhvXtk24AxxSehmRxdpWYDX/Cnp
tbKmYNR9UbrWjbdUHlYGRLZRERhaOsvp2Lmczjila6CnLciLNb2+CyZoUwtjnD40Wpp4TqHS3iKp
ATyjgbVRAlm5SEWmCAUZm0rVVRPyoI1DY9dz6UH1Q77IaZ/6brqL5/9Qc+OuEaxjeEIAGxfBIq28
nTJMCfXZedyFgekG2uH2llxLf1HPptmPkoMoIy5eI6DuWaE61NKDXHpAL/tjP7e7ytrbfu0GffEa
Wg1kFsjPDpXt+m16bLMtRc21jaISXaFYCHYTsPLlOk6mHiDlR1XdTyLKLJ+a7vftQW4ZWExj39gz
+I+08pr8cZS/jIW/cUuvvEVoF+EZ0wlPzncJ3s3DKoujKai8TPBBhvKzBSGqfig02OmOfz8WABQC
rsGq4Y1fTlY2l7JdFk3lFRa62EUzy7sgjTYKCGvjwVFQIB7SiXWXK2LKiVo0pV55elnvulndy3BB
m03sQqLyAonUhi++cg0Tz9JJq6PExbW48BggxBrtqS9qlOMQ2QjGB6vTTxrXpRtuDGzt4DJ3BBQi
58qTs5i9LJTx9pPaS2K7OuhOdR6SrrjLo40dtzaBQlFD9DoIkIB48N55WjM8vGPT6TWeVnocpNBT
yhMgJmqy5esmV+jK9obZH9eevhQh/LnY3mZZh0lspg36LMXb7IxoMVcbFYA1E7g8NDpAP0LieOH5
JNkwDRSw6LhpepD9lh8f+i7dyvuv7AMbH4NRkGXBDVhcBI7PZZQqtKOotf3YW7ErzbCZmNm+j063
T9GKJTxHJHoA3vzJ/F+uj2QWaaqBpvFgD9jr0a+2eJNhodpkJrueNzp4BNk2DTbkbJYNNqqUlbne
0zpqzrJ9Hg17+I44c7q/PZprvwIr1N5oniBDxb1wORo5UuNBCfAr8rB/0oc8B2zvK3staJ17PwYi
PI52idZZIx3sdnIOt61fzyUuDQ4ibZ1cGLSyXloH51kWPF+F1wwlLO1pbLzovpXu/WIcH1DLCTdG
u1K4Fk1v5Bopy5PeW3ptowrjaaiXpacNAU2Us9QqT40c226qSNbT2OTxeW54l+06o7nTbHzzq9mX
qCTkoEmOtwd/fdBZXG58voiNxDJcDj4ysyE0fUKqSJneIOF60uRvyCF0TbWzrK1reSWaxRqkHrAV
ClrLZZNh2yThAHW86AtTi2zfNGX1jRvGGFy9T9WXsShI9Ep5BVtFLkX6VxhhdPVpAEiJ3mdSQ2Sm
9VKFIsZslX/9BOJSCvIvCGpFlnQxEXEdGHGf+bhETWPeTUHhnww/Ug5pEht7yY8+QquibrhhaztP
ZPA4XLQS28vYqJ/kPNZj3KO2Do+yJGVCq+fBquJyV5nNj9srfe1tinQhhWXcFPzZJd5LyVqjyFWM
NcXkirS9A73XPO0mH13hxDmQmN14FteONV4twH8CFK7ExbNY4GXyOnMdNslHVf5eKofQetACt31o
9F+xuXX7Xr+NDPCducUKDl3jyNC3VN4Qtx/QCbgbzW/0gWzpeaydGJhTBO+fTRf4Mvuqx0FZWTlh
AT8+DWlwbMbpeexxo9WUNuH4P+xLk5eYKIQb+Cr11I1S1JWTXHp2opyikN7Y2el+z5r9U57+CQHh
394la5NIMVCk5ykG0sF5eR8kSSc1faOX9LCBRmxovwUW7kxbtIZrOx9aH4hauPCZy4V/EQZ+5Vjd
hMuM0FDeyOV+MoJv46x/lHTz7faQVro7QOSB8qSHmr59sAOXY1Iayw+lRMUY+UM0Gu7CoTiO6g64
U6QheU1oUh7V6c1yPsqJjnAGfs5wlq3nKfoPty3HHByj0Bu6ypfm7VhoaWVXXjUdVNNrosem/mQF
d4a8YWilosWYSZWSLAOrBo3w5Zijdk5KnrzKm1HoUsgaQth1n9bDvewbbuooFLPGz3GZfp7LrbB2
pWeJVDCiIERCoqt0mQ2pM6iH0niuvJ5mJRxievPr6rmtv2WW7hbxc6q8GuoPGXhk6z8mBRx+mfQB
4Ye/9pU5MaKrWzA5ier25RTA1DynoS9VXqdaXitHbqQ+InD16fbuEhN5mfq5tLI4MFNRzWoE8sSL
0/TBNHcwtblE1Yc231jSlZP5J8DkqaZYyOt5OZwhKCLDiKras/vuINsp+G71vtXGX7fHs2rGMiHq
ExhlGlkvzUhdUI3+zHhSSXNAy6m0sVZpewpJjW/cNSvvg3Aq/2dq4fdLMsJe0PDVXtgPrp08G3Gw
C2PpY9RCDlg5sZtU8GP4W5WT1RWjz4rMNRRpFHwvR2j4BR5WFYrYJnZpQT4UODp67BySYmMHrlmi
lIUCB8Eah17M9bsoqquaZpriuvYCKspRau615AGU4LFqf99etLXjjiw6riSd47QCLCtbToOy4BgM
tacUSveSFFN9VMpp/pkbanuqyyJ2S0V/7CNrPs6y+tBGxRbz7sqzKLAqSC4INXM8jcuxxjDP1YCA
ag+yn72ZIRs3fgqkYyTpx6o73h7u2rxSBkBnBEvgYxavh1SUlu8nc+3lyecghcD7Oy1jvvL5tpUV
hwnsFY0eKjB96CoX/oTpNJLZJrxR8N9k55Dv+JZJxYMc83+VHdmHtEWFGSmnv8dCUlkhq0uFEpwG
8IbLqQz6RhrNAaBB2h1K55sRvtjNRi517ei9N7HYmXWfdnloyJWXpCRrc+hAZIpI+fSqO+1Blj+k
8kGtTrfnc22HiKQFvrVF7nEZ5ncNiUJ+VnlswN7o9z3qwI47991Or4MNiOzqgYDcEx8G95OC8mI7
yn0QKb1t1l5dqj+kSFaOvWUHu1o3qj2N+soRuW6hFhrk+yagT6ZLB2fD4V4bLwJslIAJ9aiXLT7B
yfoAEglyKG3zUEbOEw7lxyCKTkqgnFtzI8EhFmz5DIHsITP0f5yd147cRteur4gAczgl2WFmxJlR
DicF2ZKZc+bV74fzH2w1u9GEPsOwDRhQdRUrrPAG5NnZOpsjkVDjbYY47nAayw5cpSiAZELZubBv
nbs/B9ncnGFbgLdTo+65w4pxTE6L8yqNbrX8D9cmNpR0bCiK0+PeDCPBHIpEXxGvOZMcqEru5bP1
2CaO7kellvj3t+WtSTkA7sxVGh3by/Uz/nFJi64AN42n3DPboIaPjhhupzSjnxn1WZhdtzPcjQ9F
s2ZtJ7x1zLf1TzmxaMFlon1uuo69Z9q1RwU7BXgT7Rke3Eq36S06cOzYFNgAbgNfTaRO1PTdsxVV
Ffjp/wpMU9041DV/nnCq7wDsH+1F0s9ZL2vHVs2LlxFv12OURzbwuWrY+bI3Jk9JFlUDEAMs9VZo
sI7tubWmpOWRALgS2q429L6p7Vw0tw4/pWzYhWumS/y7STwddar7qIn6Z/Pk1I/CPsT1U2e19AMe
yrI8qlbMyX+4v41uTI3yiEyKgeEMkffmtBcin7gD2uEtmOmND5WiuUkve/dHubFZL0bZbNY2C2ut
WZrheVzcav7Sd36pvI503+4Pc2syxEYrXIyMiSW8PBPqlIisK+Lx2Sx/jdFjpHha9+/9IW7MhOoX
3YZ1KxCjby4siPClTIl0fM6XIIk/V0AlRaoeHFQW7w+kr9fF5mqkqkdHnwrjmgpsAud2licEV9vx
edVgeYxl7dccVe+a+is1PkSjtDGHlQOYnopb5pf5uVcSz9Sns5Z8rJJX3fk+hF6voqX/D5eqMb7P
sZas/LJAXwzco/Dy9FujP1eJL8uHGOOk7mQOn83Y9EKHjPab9qobwRhlB1tenrr50/3Z3VpG0D9U
zTFQQVZ7M7k4hza9CGV8tuLELxwf1Xi3NT7HZrxzb92qWq6lKq5lrhTe6U04NM9ZlZlWP5IYZFQq
RyyLnoZa+xDG5WtX/YewQTBp1rG0NTxA050jvW64q29IDocEF5UyZD0vN+S0yNOUptr4PJ/C5GE0
jRPVqsQc3WaXJ3gd9mFxwhE2YLXT0tmGKfGQTZOcwF01B9r2vAPdU+LH0b+18l8l/Xf/6+lX04J4
jFLz+vXovW15sho2jgvVb5JHY3In7uZpj7R6fZJx2wLuYVNColy13R/NUpthm69VPzw7fWoj7qjj
yqTof+sdxPaDQINLA6pWdHu3z2jSLiZBXUILMTM7V44w8+3tkxyjEZViy5rJz+PLkGY7cd6NBaTG
gHEyqF2uqm0FVUxW1i4zuZyi1wGqSj8Up9i5P25sfLrLq+uTtq7ilQbAJLe2mcaEkj3yA362KDja
W/mL2UWZ79SI6WHJgV13Q61ejWzc3ZfcE1Ctdw7gram+Qe3gi/O0OZuT3ldZZZcy+T9Wi4dUKg66
+Of+blz/hMtDRucKigzFRvY+oKTLQ0aBWgxRa9XPVVW5eazhYZ8OaOU2Iqh0pfNDW/9PqEDM5Hrn
Wbs+3oTotAbWiYFH2CryS4NhUDWyGhyws7NBNcCMgnDF0qThO03/eH+a11cmUCC4/uiv0fCBD3Q5
TVUHKwmTbcD0e9EeKg3ZaNWOEj/quvnB0kp558PdmBzLCeIKyBUhibGJwtBVLpV8KBmv7M5AWL5W
ArEICRsCV5+HRz3Vj/cneH2DMcE/BtzslCad87BS6+G5cKyzCoUjqn0LsMfCDk2FeoJccro/4mZJ
iROA5JCokijjvnOVfSh6qI0T7rtBnShosplT8WCMme3pSrI8ZZ2x17Lb3Gpv41FXBC6vEDkA8778
hDj82IaQyyqwIPzotI9i6ra19eP+rLbYkrdhUDKDyoW+L0Xqddp/pAaW3toZDRqGSUqWkJPziEog
ErRJVXmLNWr/dnOWfhhGxMCUebaehKJPvlqM4+Mci3wnxdvso/XXAJcA5IUzAQHTtp7pVPSFYlVt
A0mf26OyxJ8LK/lkGpD2nTDXHySBJMz9Fbixzjy39EXpPLDO20pEkbchLkdaG2jsYLiIUoRMYDSi
ALNEO1toS/h5mx4vIKVNVI15RzaLrZe5hmKliq1DpKTWEfF/ARSwh8/mpLFE8B6bUAWMtmm+RmU6
2AdJQZLbLTUp/FfgZPWtbwfpfdrPje3m/dIgnIdTn4YIbFY2hwbNmMlFJ0+OXAiH1U49ZdtjePv1
GG1oq7kW7+1VODvybli13QaNklWjm4ZJfQ6tJffL0sIzqB1GiWp3WBzb3ixPqTTJP0Fgdaob9bV0
lOoEySRZ6h+TGLc9XSDdOVSi2fmc28To7VeuVflVTYdKzPZ7pukSzVFhtYEFDR2edtK8b6UQeMyU
LV5oZ/VRavvMM8zIoWmAv3OIFdLOh347NX88M/yINfmlTvFGqoMufnmqyllUVkiRK1hEirFSrgoj
9NVpWfmCwpoQuyzj9gvnW/THCOxTf2yAqnVuMU/hP+MgNCA2Y1cTmSlD/WLns+E1hpE8oiFQhBT5
7bkit5yQRLSjyCz+iedp6LwCbV5SjCHUPhkIO0murIllOWRTL1p0Zib5098endWfHu0mDee4FS15
OcsmXmYzHecuKFWlPBRNq8BSJOMYDGe3+ruG3tsV5V0hPuYGpmS/WdG+tqyETiVjocjqizBTNa9r
E2yDHGH7ZSjE58kqha9L0XxutJ6DoC7fsbZLdjbYOtD2h3BboDewiqkiX3I56bBs4koy2F+lNTkH
hFg+CTNLz7iuUsJJMElL2r97XN82E4VgqG+r0xw2c5cjWq1uNKm+dIG5VKiCWoRd3aIjcNyb4YF9
Np4AA3UP97/tJlD6v0FBepEcmKse+SZQiocQb65E6QL8s5r3IEpiVDiK0rfqfj4QDbanXon0UzTP
kScWs/hfhifc5hyvdLVtB1pG8SPvez63WZmNpxv5+B3daQUdb/1Xmrf5g6lLrZcOjepRc93r6m/b
e+vs6TIQq/EiruDYTSJoyHQxbSENgSm38cfMbCu30WV0Du3JPMUocR20KZ4PU1/2Xkj0fmy7WvII
cz5oACy8rlZrsucx/GoN3V5LaRP6vP02knxweICW1CtHbbmfYIooYxWEIUULuwNUPugYkreL4tYU
5N7bgyVeq8zRdiLY65eSN5JCLyw7GDFXike0WKqBflYTDDgBTW4TttDAHMns5RP2prq1swWuAy7o
CQiSUeCiWM2nuNz2i9VHYwKsPSjpa7/PdCgoutnOnm1UgM3Tyoi/3t/y6x+4OdmgvrkZ35TGEaK7
HDAOkyhZYqcJJDVZjtK68ahp7zWRbk5rrTtRpqEeu+VC0owZW2cI26CfhJnjDD1oTepR8aqk11hk
C5GeJLRx2ckibwxLnxjp2lUnBbGHzWqa8QIKap2cOv9QDOA+wF9zaUAPsttJsW7sT8IoY92dAK4o
hV4uo1UpTkM22QY1jjJdZniW2R1MHO96cDGVVZ7aYo8cfCOKJSihwkBzBc4MxZPLMauxKdKh74eA
m8n5GhrZ18nMykOV5YYfGbjLOJOWeQNhq5vigeJRSqNfGOsGnlWD2JPsurGRkIaHvkgqzX29JXNN
SVmJFvnSAKKf/iGawuWYDe1elf3GDU1VEU03fA3BiG05oBWNgzqO1SFI9fyld8QxtWR/lhAPWR7K
BgUcS/s06tFOhH5jH1E1gsMIxo3V3l7Mk4JpujU2Q9CE/eBG5YjFXf5DbqNzrZ/vn8cb4TKI91Vm
B7MK3tqtdlZekoW3whgCWenij5qQevOcS8ngeEknkhcz6YsPqbArx4007mlfrlqQc11T57+0UE+P
o1xabsoz9hJW8fRKs/B7nbbKmRi3fWhSSXkdNPzc7v/qWwuEoRfVWHwKVoD25VYMgf30UxWOQQdI
fzScAajE8FOb6sqrmux0f7AbZ43i56oVTky+lvMuB6vMUcubYn2npmbw5max3CzLfnWh+iMaOr+t
AL/p3V7cd2vU1TMYDjBfhYz/ctSkN3urr+IxaEzjY5u/W+p/h+yUCuKQ7rC64d6f5I2Nzp21ltze
CEjbpNAek0qaunIM2sE8T6GFJN2XAj2/Kj04WnEqfolx3mkObNtK6yNLj+PtvaO5Stnvcor2DAEh
lbMxsBYbKYx8th+GzEQCHpHFU6fLwwkRw/IcxnPq54b9jTizOyjUOt3ciU7GbO8xRG9sq/UR5Jpb
/77CDyuhJcIkb8cAF4zkCV297jRTqz6pXAwPUrbscRhujYcQIFgHzh9v4roH/qgLLP2kSD3PfKDo
i1+CE3Y5eT9DrfxGLNr9/ZkBtEY0Q0mOKoS82VB553QmjklTgKn495oSjrP8Vxnz59Csd+Cob7o0
m0ee2hs8MvpXZPxbvbCERyiRnbgPZlOdPyH/9rlvk+9yPVS+nCzLU6hmjh81mvUJpH7pZWPbvOBv
kh4sOY7xmoyNJHfnqviNGfJcg9p2qo8tEzsKKrhulAjVTcp0OiGmoB5Hqg47J/6toXk5Ad44ICEr
tposZBs/tKVk2U2bjkGiWwlcZKnPHkgd7I9hqB3TYUjOYd4177PYDs+RhbCnooLuHc2CTDfOrWMV
aRPqbKbmdzRSTk2dOMfeMbpzORQzVjJKh2GOKVw5sz9EeSL5kdOT5yDI7OXcQn5aZY/xMAAqHLo9
hvyNr4NhKd0Xm+gLHMUWmjnBaHGavBuDOsXeBrxN/DEZ2vBTTLvuMI5Dk7tRq32G6Th73aKNx8Ka
p4M6N4k/9ONy6GfRu1M7dI9Ir4pHmwvKa+iNnRwjNE/FbAi3kGO8eTTswJO+1Hc28vXLz+9fBV9X
+j131hpC/3FqGllNe2EYYyCWSsCmkypEW3Adu38hXp9NRiGA5NHnWkQ9+XIUG4qrnBbcBXondX6R
Ksu7UC3HY2bJg29Nvbozq+v7nnI8wJW1Rkg4s2VIKGartcsSTYGZD6qX2tb4Dj2bxdUjbThYaRn5
XWeXyGMbeyppt0ZGfIYqCiKrwK42cV06oK0pKm6hdqrEKVbDz8mCwuA4GCiHyur8ruu0U9VOe/Xs
6yeHhou28hWp3WB0sfmOZt6bOPU2SzB0JyIwH8GQ6b1hto+KdJorr90TRVqLBptDzXgoF7wVIg17
/f9/7BuLptJcJPESjNV4UuPY1RTci8L3taJ7S2Hu7J+bs6MDokCxYnJXbc5+XXCjXwLI5r3fODX4
DEfSOOmG4yqz9SyBK/Tneq06meays5tu7F4K6SRAkEKRgtki27pKy8piRmuuUbofrZL7cfZjNH9H
mLDcPyY3FpWBHMSC0DwGrbB5w2HVWMoot0sA4yFqXuTk2eg/y+nsoeVzf6Qb+ceKTGQyLMyK91Qv
v180CcmUM2cOwoa0QgO/eogjP0m9lvqA7nVfuy5zG/U0mIa/M/R6BDZbZ7XvXDlMJHjwLC6HFqIc
OjVcloAm6OBRQetGj+fBPvIhjSdnimpXMmLqZkaU+7OFqklUD/FOVnBrqaFpAc5kCYh6N3Fo2PaR
Xev8iD5efD1zF2ogyqORRR438s5i37gTSCopqlAJJJ/d6qMtyqROU6nLAVWKd5TL7ZEoyODfGopZ
3Te1anbiz+u6B1UIboIVxUsIuoUYUameyrSecUY2sgeJGPsTTo6xWxXSHmTxehkZCSF/3N3AO7Cc
l9/SrKKqbUehBC26jOp7u/41mI/oYbgQV3dW8dakuNqosBED0fjYxHdqozWWk8VqgENS91Q0NrgP
W9KOfdVJ3+9v0etHEU3//3s4KMpfWSt2tdJYoTFrQTIU1YHeSO9Ni703oetrBbQVlWhwG+s53CLy
J6socnmU1aAf9I8qCudy47gxdrJNtqcjv36GyyPHUJxyjXtFJQ3evL/E4aY5x5YaoEb0qsm+Ir9D
yv4YzvIJlvSpocYBO3angHP9wVbgHokQJTiwpfYmr0S0ZUydbtDQJxboAVL6lxABHxCR29kZN3If
RlqlJLmbCRy3QJSiWcIsyZleZXZKYAzdj6GDYtQXZnXMy/BV0fGDqyWUVwYLf4pUqReXKm7kLkv9
UsfdXwoNkYtR8gesQkeQOIC62eWpoDA2jJqQtaBKC7fJf2viy/0NeqPc+9ZUWCNOlvhKrN42wsZe
WkXD10lOElfptRZJAoH6rD5zf8mt2nyJ63gsfKJysgDNaDLwtEDVOq+NpX46jH03SV6kGmXkZXKE
aIvTd/nOQbrR20IXkuh/dQeB97EF2zv1FFXJZGqBVbW6m6WZderTZngqQ6f2Z9gAnrGw6zVNYBVW
2//0Uj/vbMMbxwyFILYgzZi1AbK5okYjtfqx6fUgsX9q/aqFcy6c/JgLdefWvXHIEDPBDY1DDdl4
W/yZBSYkSd/qiCzPAEEGvNcySzLdpsrKkyFXyaGqp+woZV10GiZtV6r2+tYitqaIiYgE3u9wZy93
XShVSaMMkx7ASXnSS4zt5eR17trzJMdPYQrhWXvQ45+xElN1R77WUHDzex1w1bm/OW+ce0BaREpE
GBarsQ0NhTH15Ol6wHUNzUDJXaTznyCefro/zq0Pu7q9rKG2ATByE8I46Mk1iVoZgYN6rNMupxmF
93EIsWzbGenmjP4YaXN9qnFjl6FdGkHaNEDPvsZ5/NjKP+9P5/opJfuCTES/go4Fwebl52uqipYr
RuqBoVMZNMZp9DAy+4xKBhzkHhLTrGDne3/MWxND8gHwL1bJ15BSvRAt74htBNNIMXScLYASdqYf
q67ec5+48bXoVNCXIw2EALdtUGWRZrb8Qw/Cqno1HdBnkfzOaH7VCNPen9R1uIW5NBQ7ICL04UjC
LhdyruLIKfHcC7C2eJSsx0qL/UhGkln5R2t+F+rx/nA3SgCMR4kGLTW6igx9OR4AtaHqu9kIcmOR
MdMlclDZ8sp8UvplarypjpynECXLb3ZeoALc0cI7WVIBoXjW67I9j8psPNeKE8vuYA7p4mWGttpm
wPhCQsfool+6mkeg0a1sLF0pXOR3s2VVpqslVvzP/dncSAyYDVExUyIuplS7mY1QTNxDVSPA10Kt
Y9cSs5tJ6amCCWrLXqKgkC+/9EDF53FymfnO19si+9bHk7ua6hqj8x/b0pquEX2tZZDACvEiL8WH
MYMo1X7VouS5+2rJj3k/ul13zCJ1D/F267mifsh3JGbmBt+2yqc6BZ6GrEugTj/jxfBA2f1I21dU
LWmsQb3VACGrUwUH93R/2W+8HSQ6lEtBdhNPb7FTeboi8I3aDMQAMEVM4XCI8k46F4OD2rkqlwe7
sZXUlaoJ8WF6Q4f749+4CLDyBiaGthpU+20ZqEYClPhqIBZFDtQPpzLzDeC2Xh1rey7Yb3PZBKO8
DWi5QXyHUrUFRohoMbQ5IlpLluSA/KOfON/rWLykAByF5s1RC+kP86FwOJrNp1BfNXrPc3GujOcq
/J3NJyeKXQXN3paSQxbBV1COVgdzXnu4vyi3tgN5G33rFXSMwsvmJRMWtRbNzLRAV76LOvbr1vlF
38631XdrGaCvhmMzaec23VPzu4FcWvtxb5xS9LRZqstTKJZSshMCJyLa8Kxq4UngFqwb3+xq8rBb
N+13MnbZemqcLK3zRX+O4u4siunYGNE5i8wP91fi+m3i57DLKRbQtLmuElrpYkSoLAbYRZYeHsPx
Y5o0+oG0kiwC9CplA/uvH91VExQw4Wq5w+26SR9mLbErIWKE8NoF491WVH6iqrmbD3Nyvj+969O3
KtAQRcsIIJFcbt73Rq5Ms+l0vJAbx6sy7X0Tt96Yl8/LpB3tsCcjM3n3u9f7w14/iQyrAWxf41LO
3noo/6ihVZERgcgyzUAqPs3NazT9m4XUDffew5uz+2OYzY2uSkU2y6FtBlpSHqlX/1bAXWhF/5KM
+rMgRkQDzB+lHVbRjS3D5BBQJtIDSr8tsAxR39SWiY5h3azljsgMn6Kpqh+yrMh9W6q6g10hF3d/
Ra+vsXVF//+gmxXtEBe2ohRltgEmm08rgpLvUH4La9Ed7o90425gKOgBZJsUs65KkkUnZmNM2TOF
8zNG7d5yzpxnT83kc6E+pc3jEJ2jau9b3pwgESKiamD6r1RqzEoHUDLg2k1O4WZYLCtfTLGnbrE3
yObaU7OmLaR+3TCT4jeW6YrEeFfpfx17soDApWih4RZsb0tHoZOYKCY53ClOGB5aylVenxe/KDcN
OxHaellePjiMxPNGRMMXI0e6PGfhUE21KkVWkBjg3kwlqb2KXvr/MAriX2sziGwXMZfLUexabtJV
vyMYC4zX7RE6EuWBZGeHXwe3CB/STyXUXFFm2maHp+YCDlR0dlDIOUq7eS17mZPZeKM47SMCF4s7
lvU/WWTtCXjfGhhEH00u5BepWa23zB+XFTry8yzJkx2IccH5xczNI2yxHJ/AeDlMiZWdlU5tT0Za
lDtH7c3oZfP9IP9Ac+JJ5C3eSoVo2ghAWBrtwKg+LfIXzAGPeTyelxzRsPjHBGAyVc66IR0G43FY
Cwn0r2AZu4k+u05bnuF/PNrowsRy/Gi1K+Zstw24Pkbbn8gWW2MEinlIN12uTphnSWXFkhmYXZb8
Rhai+tRLsiBSEPWLLumlZ9da6pO366fKXKi+IeuOWlzkoakl+Xak9cdaGY0X2lSy1yS6/TlxRthq
pln7vSL9M+VL+iGWpXFn1954HIDsI/BGtE3cvfXyrPpKt7OZa8xaFC+ZDV8u/HL4GskPS/lvV78q
xvf7F+eNw8hDy8sOUhHs/BamOcezU82iQMfFkPqDklk/RAfm6f4gN3rOJH8c9dVCknOyFaC06qFE
zlCYQTbXQekccuuJynGXR7mbLm7oRMdl/scUv4skcvPoJYQHIrqn0HzWaL0oxXiM7fGpJf5u3HQ8
NPan3j7X6ruyhc53SCP6XYPZ7IQDb7Ylm03EotDkBxkGaWsriSvp1NIFt2IgL0rJ3saD+6NiNs6n
uDO73JtSTT6pvTXk2OXoHHBdjZwQ6GYx/9frMcS4ml7PckQkKKbrHNXld9E4cehaqpARhrWyAhDq
iPZLZKVq56s5MiyRkXf/TouxYEkzprHmK+mi/5vQX498VYsL2WujDEueIRYDfKqy67ODZCDd51dR
0ufAAJPViKGYnR9G3Vq2a0h5Haw2kyl4SwF5W80MJBO6Sl0y+nVz+0goJD5gJKV806NUkPO2Kglz
aaRKz10mJMvtMyVNPHT7nFNmj/rXcNGa0XUmo/ncRbmcuM3QFl8zBP07N2zLkCjZcHr4j2GV+kDr
6LcLVQo9yYl5HNt8bnt/HpGFejQHi4SmaagKHoy+NOMTKjFm9dB2bf9DHiRFPUjocOgn05jrHyXF
1+9mOOQFJreGCD2rL5bxjDGdpbnZohrVAcG/4qPc05vYyYO38RNAdeTwYYrzRK6cqE3UhvW20y2t
RGkmlqtTqaC6p1RT4jvlIJ7iUe0OIpL3sHK3BwUISPpvKIa1CYTlRonlcojNYE7P/Re71P2lPCjt
sYv/NuFcp4eIJa8l8S+8h830GjmCQaRVxL6O5orI/OLU/QOZ/U4Uuv4xfx4pWozcNcTXcAVX/ujm
Uc7jSq/kXCahlzgBhq8KxIDGk6btQd6vyhbrSJxZ7mdyFpiP6uULkBWVWIahM4I5+TW17YuW1Kdx
eBcXudsNxstkaye5eN+lzs903FM/217ijL1qW0LEZa8w083YRu0s0iIIpcS8agIlR3plblEYj1bS
uAqUNgU/2X4nEtlGieug7EymjF4c/7HZK5ljtinAJDPo68SNusRvwLeH6O/vXOXbp5Vx8MQF2oaO
DnngtlPd95FQ1EaxA6Us7FPW2pBWQbJ6UGSUo9p3qh9mZughL9A+JJG9fGvNtjrag/MttdT+ac5H
JZgFYUHWINQ4G50WSCauUVKXJg/6gPCwMArzKJRoT1Ny6+MEIwwtHPptKDlCA2dfXO6JeMG3SW8T
EcRZ6GopHs6RlH8eQvkoi3fCPtX6k9NYnryqIAjp3Tg3h6KaAfz0XpX7hvTRGsNDEypuQxM8sfd+
31Wtj+IaRRgUx/hp4CeujLSbNJSpVopAUX5HfMSkPirt+/Sg16FfyAuWAZQaNC5ypX1XNntfdhsJ
rKMDPMIjYU2+jS0cWO3wQtDaTAQ59Bu3jCXZjYS5E27cnCO6blRm1/NBm/ryG0hKZFXISPKojvV/
mkU7N1HP4rckPE0KYtF+MsLxaITKEaFJLP32kKfXp0RDmV3DQIXqAtKwm3g9KlVK68Rtga0Xbijn
RxlSawt+/v4p2Rtmc51qpohCe5ilQEXsoDNOUvVLia2dQa5yXr7YG44aTWpSNyKsy7VsM0S1U+FI
QWOnJ3UcXAQWzZHmrvG9GZBpzRBesKvOy+ZsB65xhaxeh15NJsh6gCjD/7wcOk86CTB8Ej4LBeks
y5d068zohvkqFAyL0BVfNOOfTBs+Sn33ijncvyOalp1OPDI9qoVJefA1zjx7/nB/4a8izbcfBo6F
8iiLQwfu8odFFCBTs87D56E9IIWAsLmnmfFzXR4z48GCdwtlISw+5FiBotrcIaCmlh9WfwW8Ynwl
PysgBPvkc1IeHOdD3xzVpDhU0zlJBqp8jRdXj3ar71juXL8XxMZkVLxYrOWVmgL4m0QTasVvlo4z
2FJGorHQx6iuJZZnyyxdZUPqgLR5f7Wun+N14FX1gyef5uB2saJEN2CThs9OrD6P1ujOENvxizqk
efTwt0O9ddEQesI8nfttvX3+yFczxQqVDBfE51rYtt9ZybHVleUQFj8AnR/vj/UmP3EZZqyDAdsi
CADrsAV8A7HRJIkkEO/ZZOlcMw2bzBUtxB9PVRNlctOeNquGhN7kShJxiB452asl4UvtRoszP5U1
0hnyYqtHbQA97iqDMv5ymiz8kudlu3OYrr8CohDYOREtoExFNWGzNFQVlFxfMkxO6FHT7DmHhXik
8bPS1nbOx/VWuxxrU8W11Kyq4YNg4jpnK/lXjH45z74Di/tYRPa3RNKXYySn8UMoJ+35/ne5OVGH
uA8oJrX6bQxdC3Y/VYXsWUreyeHRLN9lTew7/V5L40bwBxhyLWQp4N1XytLlilJAbXInT/Jn8iav
DxHUbD5X+n8UBQ4Lbb9scMfoVBeSb5TWToR7/YoaCI6/MQ3WfHfrgqTZUyacDptBfln3Mat15Sk3
Uu39/ZXcVn8Qd3GInnlHkdxDFXlzcGtUCmxrwovPGET8ONGu8YA/VqBLJjVmcrL2OafGh0dv04id
03Vr7FW4lOsCJwfaU5eLm6FJVEwS1nECqZ8RIxe9Tr1IQuIDkaBU1d5XWvXt76cL2JOSE3tntQK5
HLJWelVyeg37P3wq44U9q52s5BvrfEzbDhbnl/vjXeddABhov8F94LpCB/pyPFudy0KbDDz4BjjD
lCTGKJT8qpzG4rWZykQ9Oam9NGegJ6n96/7YtzbQqh2EKR+7l+re5djdXGZ12y7Ym+ZQsJa5o5Wm
6YX/96OsiETYGVwIoM0vR1FxqQGgImPZ2hU5V7GsvDiVMh/uj3Ij2gPIAMoSmhfS6Txtl8OE+Sjn
aSfyZ5pZrmVEXjfCOhnOMvDrKJqOkhEeMFWMcvujJPogs/cCsRsxP7QJkJ7E1KuS6Xa3ylaYc5Rm
PPNAuLuymXTH2sqfZSv/qRq9OKJXE7lpaXEdTZ3wCn35adXdOWnk+ShQOT8VXfYJXaXcS8nr3BWw
5oWd2h8sLdePsfK/PJRAJSiPk/ODxt3Sv+oFt+AUdZLnzpGOaOq8TAQkbfPaiD3f9FsHGUDGSndE
LoNG8+XHSVqR2Zg958962SdHQ63xhoEG6GPkNr2Gw6i8VNaEok2a7WzxW8eLrJgDhiSKiiXr5cBW
rzmFmbPF5ey346QuKI2cwGB8LMI9b8Y3o7VNKOA4AC1J/ciLr3jgJkp94Iolvj+uSO/TAWEONVTk
s4GD8LsIHrI/dNB05FxqDk4ucYWi+umDDEpOidmUR03LnXdkDYkHNFTzrDEe/CxspPd5GEIiVlr7
PDud5bdtZDyFRp2eaOe9hHUlHfSkqE5jooWPsjaartrVw2/dxqdd6srMw9asRhZSax5mtSVpLi37
SDlMQAlLu/P9c3jzS4NngFWLoASRxuWCDxnIQ2pxWGBJy28SiU+RLFxFSY9scE9vQ2+WQV/eH/PW
Y0+PGolBrJMhRG7usVyyhdpMTfEMA/qpUdB8k97pURFY3ff7A13vJq4XLkvyVkh3bOTLyaVdF0uY
PmAqSkSD822uZH7HyU4X6yUflk/3R7sOoHhxkaaE+0BpBzWTy9HEQn7qmFXxrJn/DtZ5ZT7kjduM
/+lh9gSq+AOmsPdHvAI0AUOh2wJVa7VNI2zaTDCcuniUFcT0jQhfG8Clc1e6qRQ7vzpEXha3hDZI
0qc5TelRvwDtPeKx86Jh8/xVTkvjs4royuxaQ7X0rlWaWu9Wcqo9LF2hfi97UX10IqP+GYIqGPwk
0+LOzQsz+g8SO7If9ydz62MB4AYb8YZd2L47Q1jUoJfG4lnq4KVUsksRGTTR/Cm1R8/ok73xbn0u
skEaZCwff22umikK25QUrqSxbj7M8E2DsJiPGRZ+kZDPjpZCXduz87s+bbBGQO8hL2XDHdnyU+bB
xDl1DotnExmkyjkW5o/aLh9pg7dRdHBIyu+v6Y1wlwFXJi0MgxVitwl37VyNLXC0GNDKUkcBH87z
txwY9WM4VuIzrAR78HIttT9GYIJNgqeMkuc0lEheRcYEMvX+77k5fwQKOBxwZgCBXx6RZckcEq66
eFb7NPX0hNZaVAzYZA1pQd/NKd+HOopFOA46OyOv99jlZc9CrK4MXDsUsrYj97QWZDnlcNqT7g+m
5KXpSYvkv07XWWYicLo3LB1vyuX8hDLh+yTm4nlUzjDE3Sz5MNAfGcvFs+QR9H56oDyyA5te75Xt
1Ii3YVwAqF+38uWgqpMOmTwv3Dsj2gv6C1m2f/+z3Vo85NdWThdsXWqklyPUReiI0FnNciG+lwRl
aZDt9stvnX9txdTSlac5u811I0soGsFU8RxiM5mChK+lD5P4KMBhhsuH+xO6foFW1jc6LCvUndx6
E3x24VRr86SxZFp2WAadyLP3tGI5qEO7p4K2fvPt5wEbhLIQed16DjeLF89NF9Wr/a5UPonwo1x9
/n+knVdv3MqyhX8RAebwSk7QKAxlS44vhJyYc+avvx99Hq6GHAzhc4yNbQEbW8Xuru6urlq1lqja
qo+gAmHN22h+r60tpqprLgFSab4e4K0ArXhpk1bKGswaGqyU/7xDbWjTLoLw4HB7Fq9kGWlkh+CN
LUUrN8H0pZmxG2r6POr8LAUFMgeUWp+DrHS88TW7Q293V5iaHW9FD9eckYY4tjAtAly1iyOtU5rY
mGR6QlXjoUhfE+2+ErfSBNfOqfc2FncDCZasCzo0eutohIzzNBU0+MJ/DCWWQtvZhjde8/z31uav
eZcAg/qzMpTKRxJHS/ZtLDuZUdhK8TmqmztN2VJVuOYbYFJA2EAezN2w2Mxi30aR0PHw0jQQFlFD
jAeV9FaV7coOo4sJQlSLAAX41mJMySCVzZTFxdnXs2xfT4ZSAlBu5eM4pOFdBuXOxiReGRZj4tlK
GxgdBsvGqcmKkiJLWsSN8yI4+BSLbRhM/lGRkzoRdS1AnvObwaT0v9hYg2mG0Wh21VkdZM/tWuhn
zEIwdhsb64pHzP3BNCbD9oGlhRkB6HEMq/qs0EB2t38thuAxFl/VquflWTwnVJcbZTzNf8MrtFdg
bAhQqoAt387T7kBJYOcF6kb+6i/66uIkI/1HmoVEHB9Fe+9iTUvoNrWaMZ87ox2+JWMcRk4R0SK6
60c1v2tKJRSdlvJCtFPCWNh1kaYfVYVGp53UpqVmo7ZrvMUACt6a0UPFwC8b2cYLq9oZo1H9AEVS
BZK8soK9h7KIsVeboB+csqqBB45a2QBjhwj1l9DKqn8Q6MLVHZrv+99Raw7DIdG9vv2YZ3rT31VF
FSt2CSdLbRu9JYd73+jmlGLmxfzojzoghAIi0Y2Vm4+81RyR+yJtjtOvVHPk2Cp6qwh0othSOelp
cfLElOx53YunDCigY0yNMdphENSyXVfwKnSWOItS9eGjmZfJBifFOgDk1p57RsCpgEYjn3F5tiDU
wjsUqMqZZWrsPFFOedrsFOsoJQqUnP49hLyHiZYcP44+TL23ERCtDuu/5slC8bQEgbkkbw2zRDJb
I9HPfe0fslKXeKOETuDl4UakuzqxZ0NkDGYtOCp4y4bssozaqJsK/ZybGQgSeDSSihdEalcN3crN
Y+9t7NENg0sqKqu0FLBRuX4Gj2+3cBRa8JzWxU7SVNuIfwvW5w3PmmOShWdxoQNwB37MZbssX4Wm
ETS9yO4DJNztOanyByVU/0wt6Ps0SNAZC/NJfa1LcOVdpuSHou/1ozCrlNz+kmtrCkqYReUsxM7C
pdI0UDskckBgVdKutY6qtCeLtrGe140Ab2FRCWqXoQUBWqpDlKefG9CANZVSauuc+xvbdcvK4j2S
WqRrfC/DSn3fkG00sqOqbQSAa0fB9clQU3Ak18GPlzsQ0kqa4nNVQd443dGxJUt3XnyCr8lR0DYP
zQ2//FsqufQTdhpNAJQ35t2wTHoEIuoilRapZ0Ko1AE8O8G2O2riPg0/yPHzqH4T5c8iuWNRzZyG
nFXVjQf0SZ98lSaPZOvGvDb8d5+zfBI1uj8ofs3nKMqj6kFdqD821udGPgzRQ59tFD/WESlQJIIO
4Agzqz+zfTnZ+H4cGZpgIOwq6o9DnBm2X4Ah9IjmDkA0q7Oc+twFXCkfOq0YnRIt28Pt/bGKRPgG
9GIgh6A8B0nXIikjK0EMnNIwzgn3IyWoXZx+/XcLpOa5g8GbQWs0z/m7gNGc6XmsqTbPhSioTsxm
34lJsSWWcWXlSFGAySQfA+/M8kit87rNEUrkSG37g6D8BjX7KIRP6kkOkx3P9H8+VsiIUNoAAAKc
TVnylHQhGoOdEDNtpnivyeS2M6QF1VzfEk9cb3rKbzxc+DdwU4Cnl7OHiGchyRC1ozbZPWR1E1Ln
Dz9InrWxE1chMID593aWG1+uqSCI2In7yTbhq4jDzyB490X/75f8bAnoClUBfvpba3nnDyEubnYz
uUrGoXAw21qxRd9P7BYA785LPOHUNZN3B9EqbE3eIBzaNtM4fjJzf9sxV93uPKdVJL94X2jKHIQv
AlcR8jzB8D20GUfB7pGIStPPgbzPUvXVoymwPBrTriwGN9Kyl2IYXinczSjRJC43vmSV3Zu7hLgs
59CDQ3DZSaD7JTDSWrbOvFEo9EpZfSoTo78blSzeE3h3tAh60qFsfOPkjbJ0uj0R18zTrgubKSui
kGa49LFAL4vIyjAv9BY0kX69KwzCwCwyUAi2ThMEynqGuqO2MezVw4GnCUVmapOoZJJsWJx/ETcN
oH+tPauj64VfNbJs4fTbzE6etvEaWI9QJeEEowaYMHhZlog0bxRiaH6q4TxZcF4KLWIHgyN4X8gZ
lr1KMk9wILjduK/XWwqjM6QJsSkUcZetDWOvBL3my8NZ0j4CpOI6hYr7OdPHjejjyjTyuJttUaeY
6dsvl69uRWRvAmM4l7SWQTJit2ZGdzAAbelFCsuNCGE+cC5vbJWuMpoXZ1QoXjNfKO+2b+GLbe31
0XimIeSxp0pfCOi0ZFvMw9cGRdqL/gmEftdPgcGMKoGK1niua9pT++cgACud2Q1UtP/eGzw/Fd8b
Wxx+rQngHR2D8WxMAY7giHm1s0T/SUnSP5n6VtWPnVA85sVdKGys3bXZ5L6am+RnBNqyG1EURLXz
4mY8B/opNIRTFts6qJLb+/vqXL4zsthnU5bTiiiW45nE39FQQzvpx4f20Q/2k7C1blecHtUC/iGV
AoXIkiJtoI/MMuJqOisRuMvwm1LLjij+MJSN++pK8ERjPBcIFPwgcCj9X/phZeDhmd5OZ6EC4mQc
za9iQ//QLic8hG13nyUbV/4aBAC/7HuLi2My7uUYEgAsGu10MNX8Y/s8wbbkkMpAYXPIHxGuv8sG
W+7+K8uUA8iZ845h912ONYqrQdf9fjprrpel+6o4przPDyQs9fit+gAIqJ4+pv+aqZ/rW3SFgTOm
UXZ1KUEP3I+lhJZPFJHoC4V9XMQbx/JKHoCNR8MOOV+axAkylxUfaYzi0JBykQq6steE4iym5odx
7kHsP8O+s5OF1vGMftcGbxZMNNZdXVL31h4qyGmm/tAaAnDCkCsScJx1hgfCpjBtU7hyZNw8DPV9
0XUbx/o60uSbATiiX6EAIF8CG3jMqB2gGfGcR/dG1z53+V2WnmrzR1k/qaO38UhY31x/BapopJp9
HY7jy6UHF1WNVeRLZxgN6+bRKjo7LVAp3Y1y52SSsjfqX7dPiytvMhoBFdS/aESl9LVsW04nNWmk
WMfkcbBsdUrtqEYYOP9S/w4a34ZBIXvQ23tzOigerMe8dzWOZC/N7zY+ZB7b5VUzdyTSBEB6amY4
W7i9orUmAbUmnbNHwbybVIlMHVzz40+ohOkna7KXUs/2kvHPYclsltsNOAlZ+2XOPkpadmJrSueo
hjkgfoiF7w1CkaEbCl9vj3DtSpeWFjd3V8iNFA0GM91Edvsm+q+y+Dkr411w70GsdtvYlRNztkbN
GmYnHpzi/DXvbm6xMxpIWxlXPe4n12KD0PLvaeiqRRIkbh5MJr98dtJts9fGyHxRuaKmpBJvX1oN
LahzNDWTz6ZBh5R1CJpnA4lBz2nDN0HcmNBrY8RnKcrN9OdQHMz37bsxVmIYT5GZy+cUjGzf78La
Ro4ZCqh9Wtph+SR0sZ2gGXJ7jOtLb+6enUknyJgoHNCXVosm0McpSuRzKT6BDGvjep+Nr37bb0QL
V+YSO/PwZtQ/AdilndID1FDqlXweitox87cAAaYoLIDkoFpnafdwzN8e2JUDeh7Z/1tcrF6SDd2k
GTWrl8d2nMBznttZ95WKu6A45VAeO2Gn1hZiaIZNCsAWAgsw+i7nx2b4WWvlg2cdm9TuS0QqcLM6
NI6Zrx8T2XA0BRT9FhjsqgeAAeO4mHnB8LrLOcqjVG71tpTPhXCIvNiWo2qXHYCQSiXEdKXtGTTN
blExXslcQ0dAIDIX1Od04+KoCkapoNzd4XeB9gtRFmewwr2o7AreGuIvHgEQJld2a8DHm1p3txdp
/t2LY5I7Am8nbw4kedmMJmlVP7VVKxNymRo8E3V+mLwkPty2cuUiQt+G8AMKG4gXrMVF1FflZKaB
hydE2Ys3TOdyUpw8bHeCntFoLLKcCmmyeuMwvjazM6cnb3VwUSznYj31oOorgRTaOe9+wizXY2EU
EOy1lWE3mjbixMrvWpB3t0d71exMSvJ3mwElkC/dKOhKuagrgcQkKHoU1mth3A16apvDSZe+FnHx
SRcOcvgIW9g/x11wUb6zrFxazgE9x0bsa+d8KCu6afvaAQ0zbRxZ15aTa4C+eyRtEAJcTKuShEoW
eYF2jjxKczFtsM2fsTwJMEH7XbfvP5SRcdyY0zkkXzgqdfCZ/AkoI/0ai5BdnDTKR2zZs1/b4r4Z
X2RoA8vo2OefxMQ49FNsS8+3ba73Bk8Dk7uOHM9MF7iYzJGeYgHi+umcyJGyb9tQP9WCUZ3+3QpF
amKlmatrtQPHQJ2UPCimszwRI48hOjjQ8P6rmgbxCNcoD2KyjiCyl6Fg5cF1HZfldNaFKT2YIYwu
5qCEG6fJ+i67tLJw/Dy1dKrgvDU6xFEfDcRg9ujbAaWTTeFkeWq/MXdX7HFvklCgfEwz1hJJN1iT
nHhxLJ29SNG/55o1HqTOJDzQvKCygRtsaYCvn9wEtn+J6f4T4i4OslnvrOJpQ9BF/RxYtNcEdHRB
wyXkZfPvjwU4kNGlBmIls82WeeIgG4CQIdR1rlLRNkbfDoaRK+mj5v+ezAcl2thi68m8NLfY1UMp
9KkFYBTsU+Royeiw4Rwkgqt/T+JeGpqPl3dxlkxKWm180QDXkv9ELPgxCKPJbmVbRidZMB4EQZuZ
P1tX9b71KM7c3m9z1HF5kGB9TpTSx84LbEmLYZiFbsXEueeUBt1fo3/SvxXJ7xjOr9t21qcHfQVz
u8ZMQwzn6mKUSR0GpYBw3Xmq/B8piHYuOi/duOHW/ogReskokvICJpN3OZUS8mmDmafm2UrS0AHx
x5goQgHmb/r/ZjzvTC2iOT3NTL2A1oW6kpnZhlpk+3CASvS/mLV3VhZO2PtT1OUjAzK99NA0Exp/
W3xF1xzg/ZwtFgaW5jrrfBYmNXaZUGROSomwNV5NPYHlJPp0e0DXdtU7a8s6wUyukes0GZDITeqD
1Xrtzp+al9HyH+NqnDb84e+vW3o3SREeTbDZzTn5S4dQp7oKO6U0z+OY7WRItLymfqotaS9G5m7q
7q2mPSL4dlLl1hHv4zGxw1Y6Snn73Yq8r8XHuDN+W7FnK9NRkXj8UEMIYslNFd0evZ0BgRBecBxB
6Oeq3cUdIenH2xN2JQifHVkmp0NkwZW4uESmKoQvGJzNeci1XR4qp7BOD3HAHS/vmmGneqe2fokb
xMVvG/4LnLqcOxPpYnYs+WlKC8vW+CqJ9BHCEeXcjBUMLF8i646O1zR/SYs3ETINX/ugBr/k4k/W
NE+98rGzXrr4i2EmD52gHepfU3wvIy/b3vkmTWCR+PP2960PFFA2sEAS/hCUALC8XNpamFGrQqGc
O2gFd5TZSFhF4ha85Mr0A9o26U4kyphpkhdRj18KAv03oX4ulcLOarQg97wOjc/I81WvvZsF1caB
vN4hVB5gcTIhVIA392/3yrvrwMppGPG9CpRFBwe4YJZfipR8lRh/E0qr2wiQ122xIHt5hNAAT/GO
WVwcMGobQ2QT6sCWYnlfZhPFQTk7gh3hJWzJP8BfRSjBmuQEu+SUeuygpomPWvF78MKTIhcKnA1J
da9K3Xg/VtqP22t8JX8G8BghAmI0AHhEnpeLbLYSPTleYJx9U3roBf2xarwXmrnt3Pos82BCqnan
1+2dVycHCClT9VFT7mvJ3EudK28BUP9GuJc7Yv6auQkQEO0MNLj8ml4YesvzqFTLnwdCEJOu7G8W
LLkObWRa+yP8KfWO9Wy0G2Hk6oSGsgxkB/PNPQxbxeKEbvVYruHwsc5Tl+3H4CuKv46QPxvTKzyn
tyd8Xu6LEc6myFXDQk85mVLu5QhBRqtpFjUWoA19X+cvEJDbAuqwCYxM+Vf1421rK1dfWFtc14rU
+QUnr3XO9D/NWNu0bNF//G2WK7xtaBUXYAglNhro5i5ZPOlyWFKlj0JiBd450Ue75AqVg+9Wu8UH
dM0KmSsQBkAkqcIu1kmMWjSvhcgj/K7gqdhJ2Q8l3dgRq1OPVNUMgYaljiCKV9LlSGQA0LpY+MJZ
09N612u5YCu9nJ5uz9f61JPpIiYHIv2F1dGCfmkGlH4lZIoonMXqMaJeOGqaXcff0ZbsmsxWvZ1c
gASRNpZp7ei8WUy2Ow86EL1LMldEY4RQKxTfpQ/S7qZfVlPbXfvDkL4iNrJha+3pFADIMeLkYHpZ
s8sRllEXxUI2BW6f/R5C6dVsn8S43QELgYxL3fVbwoPrlq3ZFtkX/m8QmbSiXBpsq6CuJjQ+XJU9
ldZvrROLLqopdAPQej89NtrPHkqxtv0IbB/FN2DMQvMAec4xnOsUX1FpMAq4Va3E8Suy9luME1cm
H/wNCYX5yud9tdiM0zjpnhX2oWt6j3Hhk5DRULX+XXhfUQPb3favFV8g9zYZRfyKPlPceNmHAZy4
7z1Yv92se4myb17/aRofR62zPb3e99Jx0n6Vgh0S79IVmf3MKleGTE390hUK3CmTaCtw1jcz0Nff
ggaudxgxBX4/EylyyqkLxxARgB7HVIlcKQS3V2dkapPBszZu+RXFMjOAi7OZyayDdVzmVqfRI7FI
m7yryb5NR/cuEePT/GopYILyhecmL09tIe6ML96Q27zc5YB6NoCv1IetP/kipmD8iGfHYj9Gh+Yv
qnCAIETbpeHWvpwPrstbAWDbTPlNH9lMorK4hYEPeUYwirHbBk6dvah5dShn+mf9Ryv3d16KOsTG
AXTFGQGC8fCh0EFZcAmyDTJZSibDjN3Kug+qV6l9Dv37pn4EHbpxDqxL0dQZ5j+0H6IQx+V3uS8D
Py2h6PQyN8i7A/g9O4xHu2KkvazZhV+5PFpxQ28Xj58lL3sqh+6fB8vc0oFLyQP4IHDmyy9ow9go
eq/UzoJgOeE47qGeSchvSHJyNDfq3+uJhXRxrq8A6J+jy8VS+voYV7IZcn9kWnMIUyGwx0GTH71c
oqVArVVXbTf5xK8bheIN8vSZamsRZE5JMKWhGQvnsJBgD1eD3nQyy5f2UwIEVRzr2mnA1X++fcis
T3ggNeT2KIeznVc7TMr1TirkQSDjYFaTkxWhpqMbDGUPJ3xee3Y9ehbVulCsxT3okXRL4u6Ka/1l
jgZkMBPpoT9wubDkQ1JV6ie+wPOD3B4SOAJAoAWPGalop8vYqF2SZjsBMkY7S2OYZPTqjvBLPmoN
9D6352MdnpgApxBbQNyBstcy1EepGZVdU0zcQBykfSbIg4NNKtJFu1XrumKKJB19Wn9lhM1l80HW
k1GtAit260FRdvGMCRsqei7KYdxivFqzOTAmeE9A/MG2zKE6O9+791IuAA4L2yh1C+AKDc0NZllD
V1g53YNOrMK5IQ+f2MePHCLduMsq465J0mNRHwwtt6tqOIxp+aOmfU3e2Gvr98JMoU9sAY0TsKTV
jEtKlwRBk6au6FkoTXLVS8duTHdeASD7u1S1jqEdFISOmmNjPCSp8M8rDo2TOfdFIRjB+bLY7Jyu
aiPnRup64r2aqey5ZJdulSJWmxukM+x/ECmYs4To31Dy3fz7aguBEVoZxDXqfaDKTlt/sOBGaDWX
iufhtg+vA9OFtcWQNFVoW3/0c3cyu5NZ9rbonYph9ymCwA8WBe0sK1uR4l8qmYvrb7YJZQjPoXnb
GAubhGN1Zw1V7tZQJtiB1OX7SM4+0PD0VqljfeCyCh+iLoQfuE3HnTLWoFkMA/pP0cp3hRcJb0Em
bNVJr807WVt4WmBIAvuzuLf8ThmbsRtzl0oNXhQadCs2nQH4Nvoe9Em5n9RtjjeZzbScCuoLsAKS
diFIXxitzEiv+1rP3axHz0GrVfnkqzQtln3qkxCp/TvT97m9BEHY6XHqPSAR+y2XjPLUl435Z8MZ
5olffQ1fgZoyAneAWy63fiHCt2uUau4OU35XSrrtf6jGYld3tW0hoRTr962FCMkOoZnblq/O/fxQ
gUFARCljcbBb4Uir++QXrtg2n+p2jPZeSV+0rE3qMcpEA8q9Kftx2+bqTJ07Cji559ub5NDy+NYE
MFTCNOVuSEYQWH6ENFjRCk5FT8D+tqlVCDyborIILIsgjNfA5bzq01gT9EiFa3jfFfmTbn26/ftn
L1msG00MM06bNxjlh3mo746MXkICI7GUwtUs1zBPebdrYmeoP44vgrZDK/i2tSuLdWFNv7QWypPe
J4lRuGryoiFdrH0I3vz0Fe2Y23ZW8QYPyfnFAF/+f/6+tFOilRJr5lhAEL4bIT7s/5Tc8qL/AsGa
Ew/l7ra5K4t0YW7h/KYljAQumJsQTYte261y77VFAtkE1ICeTwKHReLTEkwzC0l6uolc2UL9qo/3
sffHK09S6ehIIHY0sv/7iNBNgM+L3hPYthYWZZI0dE2wUGb2EAj+XkU35X+zMM/pO8erAxHGGxML
tEUI+zT2IU0ZSSPetjI71NK9qaXpUMpyIZJjuLSiR8loxWFeur5+CCDFTT7IaWYPxgYU+ZoDvDez
mK4OLp28rmczCCk22X0g390exzUDYOABHsPOgI7hImwfGn0siGBL1zRrR0qfsu3g7cp9MhPbI7HJ
swC4wmJvJohtaSQeKtdo72Emb1VbP/W7mJhNMQ5i+CzJd6hyD/vhzqo/hYG6Rwk9tnunaneadCDb
mm418l5ZvIsvWm6rLCrTejAqdxCaOzEWZwexs+BPJ24lJa+cS4Rlc/BE1+rcMXLpJlHaNvBIGvBQ
96Mjdn908yEkfJAiH573D7eXcv5dC5ekKYVXEHUF+JCW+gyDqCdlkRaN28Jw6ZDaQUS3jpK7JKJE
+u+mcBlEKyEZoIaxuDx6vSOVH9SNO/WSo6JnGvHOG4+3jVxZJVpQ58CHoh5bbOGa2B3NyWgaN4Wt
Mk7pgo/jNyMf78u+2Ljr16+4OUFlzZz/JAdIWy3Cv6ivOZVgsXZRtXiQ6uNo4Jrqi2K8GLHupGp0
iOHl9AT1rhb0Y5BskSuux0pfIclQOjjAbMFrdeknKlyREIWXtcuHALf7ncivnrAbkBO9PadrH+GZ
AvDuLw0bDrnwR1i8wwg9vtqVBKissxyGTPko5FsJl/U1CfCGAZFsmXUwl+x7DUzPctZNjZupkd1L
r3l0Qg58VOCXHjOnVE+3R3XFHAkHtF6Ay/JnWTwZGkVpKGI2hE36Z6E9gMHpakdsXytnKsWt+smV
9wmEPP9vbplfkeBqhA18bFw9+zlGHeLYD1X5TULuyNuFoXmKPNVuol+3x3hl5dD++sufQ6KBLo5L
D/HipEorVNjcEOkvtXuYH7NeseEe6+NqZr9gq5FRITm6jD+lJC2KMfcaNyloBKVtuieD4mXAUT94
RrFxXl3x+Zl2HMkhSqG8Hxf7u+lIFJlh37pjlP2aYA6IQHFUk4To5lYsf2XywJrNMDDK3Ixt/pR3
MYHUi1HRKGLrNuonyy9/TFb8ffD/vXbIG43iPZkonpFkRBZmWk1HoT4qW7ePnrzI1RT/pdL2gnCv
V3/0nk5tn8S+Jd1FE0qpSv4x8+9uO8m6RXP+Ahrb4CGjUxTShMuBTqIH3WGbt65lJnC+2b2o2IH/
IOcHT3uept2UZA5l/TGA7/C54aVbWI9baKMru/HiG2YnezfZspx74zR0LZufhEjz2CrJo4n+bQ3x
IVJg3yZxi5b82vJSk+PJSgWV/b84vfNWrnsweK0rj3fB+DsrArvIDxtTOx/Bl9crU/vOyCLi6zJ4
TM14aN2kf+gMcDOSM2j0/oofleGY+KdK/xK+3LY5r9bKJFAqfIri/SpyymUEw1Nox3Db0FFQMEIA
JfviaVtJzKt2oFCDNog3PwCuyxWbdCtIE11p3TCy3npkZsxA+JFGX0Z1izDgykXLLOqooMOzg48u
01VTF0mTWGDKivLHMH5q2mxf0lZK4nLXJ8a+nyj+tLTJdB4cF8MnMas39KHXEe/lFyzWUaiHSg8R
enKTrnqO5OaTFmzN51V/fDfIxXy2kWn1GUVvF+7ZfS0FttU9qvr/OI75I95tM8ULwtxvVY5POdt1
0t7ot4axTrvOpwmkQOD0ASXR9Hlpou1DEUkxaz5N1NekfAp9emWdMHCK5p6UzUlL9PssdFSA0ICj
z7GpPfo6HU9DfRILCitqZ6sC7U7IvJj9xsto/XS9/LbF7ZGU3Ie9yfDLPTLJPCc+6B+k+BMNE/ag
P4+VvBFjXPVcQDs8kZAXg3Vt9qt38x3UcVsrgt+5bfNRHKlMWuGTF84lcvlpGj5mJGymqXhKxfpY
aeIdiutbPZzXtilXC+gUgJzcZ4sgUYcFYtTlqXeFvrIRI63l3laqn+oWefI1953Z82FwBmGMXPTl
SLOa3unYknouMJ5Fxan4MZWjfftou3ZJIA9DIy8t5jOjx6UNBarjSjaiwS2nch+Jj4a8H5rnYfB2
xbDf0iG75it05dBnQtRGTnOx5VOrFTxZTwdXiDunD6KjRkMOh0zZZA9dZNglfJHiuLs9wmux1Huj
i0OgEqiDJGk8ECX+DuKDYVDU/qrnJwLG24bWZea/KB50BGY4B6ilxXr1HdyauY4lI/edWTM1M6u7
Vmxe6ZfbefEPNfuWNXYZ1m5Irwuidkdd+laEb7nQfddD8zhB56BX2X6QEqdQvEOJ5kH70pRwX4vp
8fbHrtFefCzgdTKcM4UNTQCXCy9pQQDtNmuRindtvtO/IjrjD3trTJw0+dHs058hTW+/Ya8YvJ9B
aXcbT7359y/u1Av7i2MTNryhpuqPL0TyqTSEF3P490bMeYw06YocUeRAlxkPowqlRCvLwZ2GYIfm
0XdTOeta85TmbjCZdg3AO2//gHrbG5O2NcGzMy8HCD3kXDEA48X7/HKCk1ZrVRpNRzdprd6RzfFO
RJOJ1jHFexXC7oeowEXgN8IxLOVyH4jIybVGtBsmqd+IRq/scY0efSaDLBk1lfk8e3didgIBcZNG
fIkqfivz36LVPqND5vQCUPfvorWFc7xybgE3oUxCgpGH4PL1AhWapvZNN7qyUTiSP9ypxb4zemcI
EnsKoEjy78FWjMVbqn6pSsut3lrfu0+iLcqHqz5OVyNEpyS+Gfri3jSz2kz8ehrdJnMjSDTawJaV
B6M7msZ+bA6dYR0LKAXgIjzNTTxieBBhqZJ+Z5q/4e3Xbi26RSjcUTuBXF5cHH0dSp5+K46jW+cP
beFEv4ud1dkTyJez3O2Np8n8avgbbepXjdK5RLYPhBmozsUe84RphB4mnSCSL/YDWmRBC2M2fO8T
qT3QLSYpB9mO/cku0FL0DGvzib6+KsFRzrQbyD6xAksUpx7mQ2VoyuSW0RcYjh7rN6booYys0in7
EhLowhFEB5EvUK+VcOe3tS35v7os+xXEP26feOsDB7oWMkrwH7EO9Mhc7gJTGRGdkcXJbQfwTHo5
nWgl/mfuFIqEwPjo4aTtm+t0cdkEXa8pVVOJrhb5Tm7IdpLaf5Lu9d+HQtcRMwp8ipt0EXOZEVpB
mlCKLiK0D71shLYC/8BtG1eyK3Sg8X7mPQIw2lp6rFCBLqE9QXSD9t4b0Am+D4WnJjonkJJPxFQK
YpuButWhc22V/iqrc3xQflsyjMpFBJm2h1U0ZEa7n8Z4j5r2FpDhmltC5ETfKXDsmYLm0heC2NAS
zgzRzfn9VewdQTa8IN73VgTh/vY8Xh3QO1MLj5isLBGbRBNdSZ323fgE5ajzv1mYv+Dd8W6idaaU
pYoFcQR1Uea2pSQbUff6SOfh+xdDSJYZn1uEvEEUykalpeJcpYxRwhCRkZWmfx4ID3uVBykEDhRF
l6VQI6g7CSuy60Nm2lTHBEmw21O1Hga/miuZvBBVNiAzl1Nl1YJQR3WiuCJCnlFS7Xsw7Skl7Ntm
1u5F0MHbZK7lcNgv32tDRaIrbybVHZF9jcVTM4X2pN2H8VYZ9IohNicY5bm3kgh+ccEZQip3fSyp
btaUh0gPnwvP/KPU4F6b9MvtMa39GGpFSq5A2mZQ7bLUwFMnS+EaNlwuFTsQvxecbLctrHuXZ9wW
+C1y7xROYOC8XJ1mVLVsanLTNRRnSB+bcvxQexLHaG/ZddRmAFaFNy3sa0CiTxak2xsfsJ5NqqEc
CUBz58Nhmb4OAf4PkxpablA/ta0IJe6TXiEuEW5glTbsLPuyhrHz66ALLFcIIscLI7sDlyRbpy75
cXtG14HfPCCUbJhNalHLQGwYRbkau9hyC+tplO95U9sepF5t9ib50olmrY+37a07XGb3mN+qAErB
sxuLFcx1LYtpPhdcLWhUxKjuaulezPvnyhTtNu0cmsTh0qCP6smaPgBVtGvhV9Er3Pl0VgP3CTci
oCsTQFV9FpykdZZi9+KiVCDJmys9wbORC7tJeItb5a4Syn3ojUDBgUJswsBWa4shuhJm4TvqINRc
Ln3Y1HpUnv1yZqx9sUZYgAW/anadIfzpkRG8Pd3Xbc1nDFE9Cyxf2mqqtkoDs9fPramN92FdfzJr
JC+qsjIOkaYkh9vm5sPk4kEztx9DJQXOjpCOQPbSXFWguNRUGpSO3a5o4cXUj13Vvai691nv4i1r
q1zB3Bsz40mpSoDAERdHm18UalPTUX1uja+68aUr/QekShp0vjNUfDlJHLXdmtD1CLGpoiLAmwVt
0mU7GALjOZkE2jOrboKRq2yeCb6OVeeVdpqMmqNZANRvT+p6y8zjZNfM4HQy5stztY8zqWjjxjyX
FWR02LzLDb0+5r4o3VGofFBaL3oMYqE5xnn2Lee17ECZgnpmMOkvuVWibVI/U/j2XE9HUrzsNqks
VpfmLOTI3TKvOxw8y/qv0aMbTqe4eY4E9MVT6DP8NqVRLn3ZmIo5FLp0MAzBPEjox/FhLaciFaQO
FR8fOsknxvt5ao4w53VIQjWfgNPa4YvyZzyRDlNRdL1tenW5McSZI4S3Gd0+9AReunZdWWrQtQVM
klHSH6SKpgc6BsyNIGoNbsQMr0DiJwJrpnMRfmiWX3hVolpnQ6z076PfcvZLgWp9NeSp/lE2KYfm
2PvW14keydJuvTD2bYGzpjgMY08XbRsGRnIXTHl3TCuz3yKjvTYNsEAjFgfhLSWc+b+/jyT9Wkzb
mZ8cDrPpEQL33A7ksd+Y7GvTgDD3jGkEvEU+ezENek4nZC173hlUQfEwER1btlTFFIkRQ7L1Sc+P
sTGaezXutbOkAFnL9MJ3mj5t94IZGfuilRPUwuItnqLVmQOGaKbkmxNTM7fI4oSry6GIxShO3VSW
kw9qGEhH30uaD54v1U4Q0icBqhi+KbMcwXTTm3nbC1cb7a95JHtmsRRgYMvpD9pQbIsACLORWrus
E8N9PHkh+bjyn5E3OqeNSSSnUdKS4Te+XOmxDBNoK8zgGYbj/leSEnB3oVTdjXUiAr0N/o+zM+uR
21iy8C8iwH15JWvtRSq2umXJL4QsWdz3nb9+PjZm5naxiCJ0AQM2JMBRmcyMjOXEOe2P+0u7zSYx
OG/ujHSc87rFSxzrmdYmoR9e9PqnOrz2iIRBBnUI3woZ1YGgPHiCI6hbnBk3LySaXbgsDhkAUjzs
4qT5AWoEZWyGl0xRkYssZf9QTY26j/W6sMMx25K7u4k3FvYWL3KPLEJBXssqjceyf0FcJwa3qlFe
dFKUAe7v6eyUrtwlz/4caBDXMUqDjuD1NxQkpEtappouqUYhJ0PcKeqYkFW1fyDc+icOfHMjAFjZ
TWIp2A5nws/52FwblFtVFco2SS5K+CRNiL1Nl7exHjaWtXZUrswsbqFU1io81WkCd6p/BMptZP6j
5IfHPN7nvuckNPFaxTwVkrmRf95cfzb04/rm9X9wf/DKJ4MRC/FFRJZQGx6j5HM5QLdyoW9hw8up
o1/755/wo8XFu9MLcaNyK5JLNX4SrGqHFI3/LBSHCpXC+5ZWvh1VUDQIKQMbZHGLTTUENETkUE4v
KlLMUxce0/CrkvafJnlLlGbl++Hd4Z+aZ8gJbpaTpWYVWc0kx/llzA0ILjSHfQwHB4L4KI3gx3ay
vLG1CCT7/SXeljuBA8/KgO9TuwQsi+/XV3ko98bEtHbd/F0OzjjZkG8a1kEO9k16lpLSrsSjFCYn
fZNy5XZ/r20vvqSVNAM85BK2hy8BXDJJdkpbhB3/2ljjDfrhfY3oj1GOocu0JEPMorwxo7jML4J0
qVFxzWv/OHhPkfWI+AbVOsYbL5rw877VW7c2L+7/jb5/8Q8XI50z1qat84vUCDshtrgcqpNWZ0mE
2XiqHBRhvt+3eHsVry0uHHcVDJEvTiyzq11fTHbS9JzVhzLchf0ntCQArx7vG7x5ewlG6KxzZOfC
LZOy13e/SYus42HOL5WoO50k7HxTPqXZBgn1bYljjnn4dshtUOMAHXRtxvOHjJwxKC+ChyQUpeJu
1yNNYytKreybkj+rh1jc5QMiNokypH+Bb06d2jeK8/31rpxXOkJMYTKs9B7ZX/+QbPRCnk6tuIRq
T9Iw68Y8gJ2FU3Nr4nJlZ0lR6b/BNEifcYn5ygsaXdRqikvejnYmDhfU4e0IKO79Bc07d/0a8ipR
cafmRnBMw+16QZaaxtrUpeXFzJLuUAYizH7ttKXGtnIuGdSgqQV9B4WipZU6mMq4CsfyQtvvoHn9
A7OWbvQohON3STB/jMl0LP2Nu7Dm166Mzj/qw/ULen9sc7MuL6OQn+Poa1lRKqkeUqGzs2qwDa0F
iHgeCicThDe/Ci/3d3btAzKcMivE0L5CqeLafCcbQ5B2UnnxGg295sbpunbfCPnuvzAzJ/rUS2kt
LL23N1FYsQq1vAQCDbFSLdHpNQ9jof+6b2fFmQEK/I+dhac2g1Dr6ReXF804y2XFNNerlMFx+ZQn
nxks24DHzP+35bE0Z36PeVIFfP/i2/ltm8aBVlWXoc4aV80j/Wubx5ZDbwd29lwu9pEU/bkiKSEa
XW9uG5MRt/wHRkL9rVTT6qJFwQlN3oyunyb9pOAWKy/QSxDkt1N2FJItCp+VzYUgkeYXAA/6U8uO
q0SL1ywY679MWo4ihfnaIb26G7LY1ZhuCRvTcCyBftX9T3p79+eKsYxRhp5J5BfBTUwTN02Eur6M
RkXHWUqCr7WuR+59KyuBzSw4Q3CjkSJTT1y8EVmZikKYqiwuHeNTHYz6g1Za4U5BRp1ZcrF+yct+
+BoJrbkr9VY4xCRhp40fMb981weKH0GRAsUESFNpl1zfRj02mziRrPqiVKVsoyJH4aeyfkjwr52n
EWSY0c0DsJ6WOnnS5nvEsi1KgtEfD6zMdQxKZKR0FOyBvFz/jryG25PMvb60pMN7mu/NaYrScuNZ
XvuyH60s4oDOrOhkhFS4oOzq98TvsIaMdbO/v6m3l3ReCw/vLAHAgOPCisdoVx2m7KnUlo9K40Vw
Eeg/Izk4+r6vOYHebkAkbl0qBrmimASEyX253jy5DFNFsDCoiSMqcYH0U5Y8VND9akvl8PadJznU
6RDNw7Rzz/jaEmU2g6GQqrnU1a9u+Kq0P8r0rfI2fOrKBl5Zka+tZJQfB6XMmwv1IyidYbm2A0Sf
oMtJZTtTYxDXGZz397/a8mwQjtApnBvuKHvArrBY2lgxQ2G1WnUBd9Ajr1HCnJYE6kZSeBOyLc0s
1iY3RTYNpQlG1UTlUGaaH4Wx/l+vYwa1do3g33Gsz4DI8z88I0u7i2d36oshoV5ZXSz9ax8dm/Ft
iL7e38HZV3z0Je8m5j0kEqXevXRovkq7MKn9+mLEf8s1Mn7A8VC124MUh/wQ4Lqq2ShgbXy35WGR
wTfjN+hbUrmYi/vXh2VE/cLzPIrrYWJrP7M+OEemviuR09RVayN2uYHOLo0t3GWRBHKQ+lJzsRIq
GgcxU8XSrrNRfKg69ALsSYjHh2HAPZzUbDD0vSBndeA0bQXbk2ZoXnhEHLmbx+UKOTl5ZW2YThKH
jEfoIdpju6Krxekk6wlwCKXQ68Qpp276ff9DLW8xqwDBNosbUMUC9zpv6YcIkLTL15tk6i7K2EVH
gSbAMR6DRwD20ckbq2zrkVn5RPPN4q2jskRfeXHmwyLvlTRJ+gujIfJzmDbCWz2mxlkPe1RDha7m
fhdTDHan7hwlLoRdUSiwl+lR59AWk518kk9RUUiOJgjyOcIYsU9ab/3OZTbMvsyUPujRzpgEfOn1
vvjCqA4om/SXqPUsW5fzR82q6u/IbVZPiGcr9kDNal/qeXgGCC89VFAqbyC7bu/QDJKZm56gZHjm
Fl4o6zOlyHO5v4S92j9Qg/gkMLv5Ta2KZh8KQ/65Db03w1c+SduSHu8NqesLPDcScL3UVEkrl+jd
RB6TBO2V4RL5cvm5SrzhoMnKSBMhmByCBPEQK4y7tJLQPVkTMkt62iFcWVrFPvWL/keURNmnuFFk
J+oFCJ4SrSe/R6NCQXTajntEWxBWxNEVlfGAzkf5GBVd/AkCnd5pLNWzyUigKcs9zdHF8UUPJ+vQ
iZ1/Ejr9S5WXndOM4l4gQLP7tIE3P8vyjbxvxT/Tk4OIDcK6Oche4pQyP66SQAyHS2D90+byzh8R
Bwq+Qvx/MmP5MniAVuQDkdgXfuH9a7lyTa5ML1w0rUIYtEdUnjJZ+6TF3pdKl74NVvyp7h5ioY82
HOdNADofdxqw8ygffVE4Mq+Pe13AnjKIyXCRoggdBXUXQQsHxM9JZMXOhcZRmvwsFIAJfPVwf6k3
TZul7cU5V7OuNSojGy6dMaKHUDJZMMm7Ljm2wo/UMxzZ8nZjxsCwWsfHPjwYoumA+VSSLYTY2qa/
pxfwmQGNX8ZOViROHarNfO+otZmwEnmIO0QKxvo3ffeN1/82xoBJCY/LaDmXHEq56x03RqtW6m7i
gkUCHShPk05aZVV/fo4gCpqLJAoJDGD/ayumEqSWGZnDRU81twtQglIZuvmlWsyav218x5XtoxWj
gn3DX+E757//8JTkht9AdqiPl7ApT2Gg2ZX5tRzPKpMFYy/YkjU9aLX1OUP1JKD7yFpHK7Bz41Qb
PzOQq1mVHO//pGUwjO8mUyTrB5NJZWy5x+NQeVpRhtPF91TSw3ao4V1Lmodw5CG+b+r2c2IKI/Pi
ebyX6amFIpGSTel0iWf9mJDoe+/lSra7b2Ul6OApwh0xbA/Slyx8scedlgl+WEmX2O+afZKEzbkQ
1dwuTLU/9qMguyPtW2gFff/gl4qx03vV2MHPZu60buqQjfaMpyi1+oPpVdJTirTR0RB7wwmqFr2b
QGoV14IKbiPifBdNvX5OqFTgWjQqocDEl+PCXZEgu25GymX00x0lA3UfoD38W21tvThohl2NTmSj
isJkb7iDoif7Ns33rrKLrWreypmYZ4hpNiHiAqH9/PcfTunU5qKvS5lyaQhFs+IrYkmVtQX3uI2q
3umGZ0ggHwowxbUR6Ki6oI5S5VLFb1C0HKKx3ic9YjHBVpwyX+DlxjIVTf4140tARl1bChVosRs9
Vy7Jd104GfvyOEbHrDpQ/hEeptzpT5pkp1vEfiunnZIddIJAHUEbLAmEoj7kc4aTdqk0/WEsR9XR
tNja3z/sK18KjzUr+8yoBkSBr5emyH2oDnFlXhqpq3ZG3CT2WFVPUxNuyQGuWsJZ0FeC74CY79qS
KneJPPiyeYk0IdxpRtjs1FZNd1bOTPv9Ra3sHMNlIghgqFGYHFm4fVGpmzSIDPMilCqC1VSfUOIZ
tlQPVhc0ez1YhkAcLa0YQq00xSCYl7RWqnNHvBbib9vorwYSYvf+im5sESHObMq0icn4qcRfb54h
+EVShIl1qWUxd2PPz5WDIJsDl5o5nC01xZv55/nQgfgHRTFPgYBmuDYXMuliFoYhEBUntgXBteX9
bSg9sl3Hvk1tJZ4uY3lQ246Bp9L2K+/IH+07AWEcfwNtefMt+Smzfuo7nQQoyMW3lNCGDesu8d0x
Z/h5qqvf8eRvEbq+ZxpXN5zGg8g1YOoLKBcE39cLNpo2TxkGCtwx/Is7edbUz8I3xFqzGuKUBMk5
9azFr0XwKfNHR66efVl8HHSnMq2NQO3GqfFDAB2z8UTD4B4XH1qU0rqOcGtuo0anIEzAt1dNwTyZ
kdlxqGxclBVrFF/4h+SDfuRy3kHwJCFhwjZyy26yOeLAmbqdiEBnsr9/flcNQfRM5IcrBh1zvb94
ryJuKy9yTVN4nKb+ZKXTP5EZO4a/NW57A8nj8IIRn8E4CkQgZFfXtrQ0UU0m0yI3jILLUHxPp6PY
fWmTYzf8oxGciLodSVCeA+qeKJSAU6MubFfoKUb/6kJyub/yG2bD958DUTBFPCqtBC/XPydLW2ms
xS52RwKOY1hHmWJbVl/YRR88WCggvwwDWnyyRakyknIG9rQ4OPed1j+ylYHja/Xm9ODNg4YDlkBK
zjM9M1Ha7G4+vM9MCiEdNqix6/XJK+I3n2Oz3Y9iZ8uveaU4Sn7M6CUSsXSmGMAQOdnJVmh+mw3N
ZDQURUQaDfT7lpKtUKkmQQMjvpvrj6RNn6LYLeNjoJ5z41zLHEOBRr8YbyRht46U+vBcFWGoD7Di
e7Puw8qh//BNMvnYJWazw5nftPjdBlvAkBWnNat0UlsHNsXzsIggu8AXKw2QlhtK5uCUmUiq05nC
buNozc5g4bVQ5sYz0lCY1eAXzqKIDNXTzD5xPTlFC+9QadRsg+acaUdFyCBvGJ2kY8w8H2ypCXeV
+dglv8B57SoQMarwnHrxxj2/aXZy2qlv8cpDTcB/qYuV64FWaF4D/C4Jki+WZ567vPqp9Qcts36W
ReeMnmcLIxLj/yJr08Tj4f6WrG08AeHM+jf3IZczKILQZ3qXB6mbDSAQpWEcD5oPC9t9KyvejKHu
GR+D4AeFq8WVjiI166W0Sd20SxylDM/j9Dql0Rch/a/WA+CAyU+gd1SLri9qR8OqC1Sd7cxyxODO
jT9sHKK1C0Hdixl1OiisZRGWhdLUK3IYpm4FZtmpe/2nN7SQNArZ1vTO2o0Hfca0C5vHS7CMAOME
REhbFpk7HkXYD3r9EI+nQXe98KWVL8L4Wop/ftvh4AG5wPIAiCxp8gzFnNIUYK4bd7KGXk0n2Jag
nEX57f6BuKkicssRluPJhjxZkpcHorByf8zVKHNV5bU5QwotUsSy3pr2KapeKrncWNbKvb8ytwjP
vCoypmTMMlfUckbiR6XbtUXzbzgOyIx2VvWgmP6WZPjKmccmiTd1fxSjlpLheldLnjRhM5L+ndrk
oKmFo01u+McgTDwIzN4q94pgAeL7pVPzvFRQkzpz/dBpIusgob37xuBJRuYqkk7e/3LvHPULH4o5
/oFvm4a3uegweJkZQbKd5m6UTP6TEqrh3mvi7iLX2bATJ7M+9r447Bqf1lFVyOqhrGTZMQQdfmQ/
Hg4qBVMn1xB5qASlPkC4rzCdqlrOEBX6uRwGcea2DXZyr2t2FET5o5jW0snyeiiEfFQKMr1pDxX+
6hBaw7gvijE+V1ERPdVlqNkduOW3RJoMx2NTAMD1OHE/yF5iRLKPVYoaX9fSYRLKZucLcvBAObV4
kCmpfq6nChppo22P97dsduHLHVPotCIJCHyVeua1T6pkXhv+MndHNU2PiidlBwG9F0czKGsOaSId
usqo3qyk3Tr3t8VizgbK0ETidM5nR3JtOpgspU5VMqCWWWdVcjpJPprTuQ/dQTvGVbQrxfm5Kw5d
2p7vr3rt/DNEQZiMXbrNC9OFYE5m2US525smgxtfu7Bwjdknb7wta67ko53FAyprrZyjQZi7XnlQ
4rfss6gKtuF9M2dezO6fZosac/7dy6/50d7i/DeMnvogLnK3Cv82u5ceqlLrIUYLveD03N/ClaeG
IgoIupnMlv9aHJwceVEgJFbmlnKonjszpNpvojfWJ82/9y2tbiL0blRr4Iu80czwujRPspRFqd1T
PmiOSXdUjwJokn5SWv0LqFC9VX17Z+JdbiQlYGYviPngAl18OMHqCDw7AQcZ7KTi7IeBbVY/QvW1
l1tbS6K9n55MLT6YuZN7wa4n4I5s7URWasfCg986RNlyuGusp1FMHvQOhQoNTIH5+udbQ72C6J9P
MTefrq+Q0U5m6Glx7maN6RSTfqiLeDdR9BfM/lB45V4sg69MwWwc67VjxkQKpHEETlTrFsfMLFMp
UKIid03A2XWXOkH2O7R+6slrZL3cX+Gaf/pgahkDtkWeVZWMR9cqpcI/w6wkJf2zqQOxUya52jM9
jpxdkv4pS+n8cn00vHiWB5oNmVDnOMYh+zLprT1KT0VZ7IbwWxL/ur/ItRPOFLQ5c5NIzA8v9jNW
snbSuyp3Ay+0i/JzzkBm/Fk0o71shZ/65Fms/ri8zPLQz6WVPUNLkb25PjmkO3Kht3HhTpJRQ/pT
njItTW1JKVUnQWD00eo0tGHjSTgGwzScmiDID6WVwQOgTFCu6eGvqbfaXV2qzcmUuuSUeUV3knln
PSlId/c3aM1fQx5C/Z7uNI/VMnK2RI/6GE+FN1gdMzhpejYTxgL9XPDtIai2oKVrmQ/Xfq7ywwpK
UWVxsaYkQRXXSwtXMeuD1H+J0++JdvY8uCQ+0/Bv8x+d6e8KE0j7RnHwfXJj6XrQqkCsAlgycmuL
fKQtMmvknBduMxV7L34kv//SKJajhua+lNsvbfwLxgd9eBiqlzJpbesyJY+jljiklETF/WMgHoUY
rYf+oUsS+DAf/MhOhS3ahvUtmsut1NEppi/neQN1qC1LHPidnd8dg2ogVU2YKEAiYHKiSk4eAry1
PchDeWo0bfwkR2N6DJXW2tE4kTemi1ejCYPbw6jDXF1dwg/UtpTaWCgKVy38fSmdamTa/XNmPGSC
M70oxojayKf45/1zedtd4hqhKSLK9GoYyF86YOo6YzOZWeGKoXQAA5wzZO3/SoLCNn3t36oYUqcc
zL/j7BBnqAOb/nPf905fTLxZwjcfBh619E+F8LtWYtvcJD9YcywMb9KdJkeTgJdf3/IC8nxdHNrC
7Yv+b+IryxFqxq1VM23OcsEovxKbAGk6Qd0LbV4f7u/O+yu5PMp8CWr3cLzMDKDX5huzzQQzKwtI
6CbY4cohpVIWmX773SJKf+pL3ZuB9xNKMJzuU9eV8OJYnVKfmyiSC3s0/OJRVGv/ryJraYhyoLqn
QVaLfu6ewCKaKvH3jd88+/Wb3zzjZfE2IMuXc8d6JPploYqcI3l8yDWk2kvPjjKCtd7fp18U/THw
nKlSHfhQNp7V1TPMk4p0O2zH+OfFO9DEQ2xElly4evrb8J4Dc6ZXfkmK71NlOnRg95ZuS2b9ydqK
G2+DOU7vTFA6Uy7MmpPXH6pM6jIzUo5xCKAKLgcj+JVuAqG3jCxeVHNILKqh+FTZ9afc7l5r79nv
Tburil0UndLkTfluaE8xZUKgMLu8IAfaePbmV+3645JrAFSgww+EHu++WKdWemoz9oU7qMlBSbvX
TtxiZ1kpjJBXQN1LRQllCi7dtQ0YRcVuqNLSlcbAiYHOJ0jkgkY/h+lT4MOxZIxOKX7NvY21rW0v
pZ8ZnQb+kuHta7tprpgoVmalW2sWAXLQeo6gKSVTX/4mDnM+D8t91Hij8B7k9WhZXNuqBqGFPLAq
3Qx9obBRnwsUCw1GcgUf714WpyISHmUPYj8ru2xc0Pmtv7GNo+d5JvGgFHRtu/SmsRwY+3AtcHgM
rvJKGmKgA2qKbItZqKEc812tQ2EY1XWyz4awcsyxr895XcHbiL6cff8X3YaofPA5mqIGTrt+mcd6
OAdt7MXSVTL5C7C7F73L2H/jZ66N50zNTsaw5Sjmb7ncg7lsg1EYDjnT13ugyR2j0H1eul0d7Y0A
5mS9OI+9S61ULkfkMX2barsTw3WYjajUeNPGmtcOG8Mhcy1unkZRFz9AaUGC02LgsOktYVGi20Gi
89Ci/7G11tvYjynlD6bmn/KhyB81aT7FEmzbXT79PQwRL+tvv09++4X0MBmVUyn9U6hbjqiO9hCn
j3WnOn5g8NyLx1E7DcUWpGRt7XQDENEkXBdvaLHauLTK2EhKl8l8W0xEFDthRsg2dnht2bDlzSU6
YE/EvNfLjtUEXmUSelf3umNdyHYtWv8WanFiJnd//wCvuSwKMWBj5g+qqkuyHbUUlXBorco1PWFf
ioUjdqabNJU9pJRgpk54zXMBCs0yftaDw33jKy4ZUOusTQsEitht8fRQWs4NiLkqQDSvuf5zNDYe
9JV9JJFnRAMlYUbFlu6ikMVsEKe2cplcFGQa4NOznDz7W/iOlUMBUgeczntBhKbl9eeq6lFpp3aq
3AT8u5jsR1hVUSu4v1erRgilqKnS5wN6cW2kFo0wKcDbuZNaOWUAOzyN0H5rmmR1x/5jZVn/FsOu
0dWWHYvS7mAkgiMqv0v5hxn8N1/mg51lPOCLYZn02Jmas+lBruFXthUdi3jLWa10bfHLtEdlmJtx
mMsip5C1UR/lMuc7oU8MwYHSUWlNEZoF9mBbEEFCDpgdiayCt64zj/e/2vp+/sf64mgkYRb3JWJC
LgzwjqJUNog/Yn3GWuG5vG9qDhAX78LMss/INzMEM9zj+oBkgxp6eZ3UHBBdPCilkBwFuYP0k8Z8
0ksF/FmyOOsSps86IJr9fetrx1OBL4NePW8SmgnX1sGY5FIOZN8dqxeQ8Ieki+xpzDesrCSe8xQS
MJJ3Qn+Q8ddmBCmrW1kvarcMJaaDyu6QK/IBWYVHTW4Pli88FekJGouzpbe7aFIOmiac7q90BWIy
/wa6ku/08HQarn+DbEA5IplV7UJP+r0wnzVQt0hp7kcrsdGzaUm5i0xAtUG2ZaPO7FIqn4RJOQWV
f+i0VynYSsdngzdfnuCduA8ylxv+KT9HuhfOntoVhOk4IhRvjp+U6ofpv0gi0/Yb32D1S3+wNsdo
H95kM4hkIQHC4wpNwWBRG9uj7qZyvnWe167OnJL836qWYUYiChGxZu02nq1mr5Y52Y38Ldv0ELcF
TT4nTUzq2Qqkd8t4thMLNWgZGnQJzqHal/d+cIa4w64ldT9qG5u3vqj/GFucnTDNtVTzMYb6u2V9
9803Wm8Kxbf7Z3TNF8wdNybLgc6hbn39jYYy51EcxsYtif/F7GenfevAO/XDUYxfZf8xzr/dN3h7
MWe41Zw3W+T7SBEtnvJQ6SZZ84WcqLR0wj7b1VpplyCWQaZa4il+itryqMWhrQEX+NMxPogQ5676
PCYDBEZeDteZo++HcU6pI7HeCFiiqrHrTv7TPQXiDmUt8ymES/CELT6d34yaOOk6eXL7Mpz9c6sf
DO8oCY9K0qEivIGWu7llC2vzF/5wy5JYaONR1ArARq7ktU6vhnYpb+Erb/GBsxki7BlszNezFgfF
yCwv8iyzcFGhn+cE9NJJjPJh8EXBJsdQL70SgT4mkTqlZpYfZUEW9mbSKodqbB55yEqbykK/C+aW
4f0jdXMv558GJGbOagEVLQvjYxIhzBEhG1uHZDNFdlDwZolm97X4rPgbxm7LL9fWloFPW2p+1dZY
Swomq+AKVaPGQbfCiXPzWcw7u6IU1ESBzd0tDel0f603gfDC+uIzCE0/Jc1kFK4meHB96ZPnhEax
1ZGcT+jVO4EV0CFUtnEMGjwi12fKJDowO481mulxKk6RduoEBoLOKY0NY+O2rNqikDYTIkpQ6yxe
CXGK9DyIBMpZxoiAWOkM3rPZPdWieCrz6BXE71bStPoJme9HCkInQqCmdb08pRij1hri0tUYCGeE
8pdRfSl7aV/EKCntKkPa12PfzD2MPWPY7v0veJtHzZuL4ACvCESC9JavrWcjzC1pxScMVNjN899A
one52rwGWu4OkfDcGSgF9/6LPm2xpd28Ke+W54EBhu+oby1CrynPU0mL/dJtSvHYQM8i/Khq6wjN
0Pn+Gtd8EkgBCa0NBFBg0LteYhRU8GpUJP5ighahX5qKE5gVvV+6Mxv38fZCcJvBysNfNNOWL4vX
XTt2qplLpZtMyeQMRqkTZTRbOmkrR4Zy2TvxE3kVTZ/FjRCSROc9Mko3eK3byM4H0+6TI8yzY6A4
uncYyoOZfkqEr/c38p1l7fomYpeDAlqfN4WpgOudHBr0a6U6JC2oZBr0ARGkNhDghGIhHKEVkOm+
6RHzrXG/6xmUZ6gM3QLLZKpa7JI30IIQYflV8aKowbCvMvF1go3zNCJ15fRinx5SoTyUnkgUo4ov
ueoHz/FoKNB5JD2cBGp3CCtTsgVDqDY+3E3kAcUGoz1zw444/aZhP01lZypJQEqvVPuoCvZg0w85
zKsX6lEtqnS23Hb7+9u5dlhoDVo6zHJ0pJYBuQbmOTbTgvx7skC6igzENpNYbnSZ3inPlx8NOlmg
+3S+Cf4X/kXIqhxyi7xyZe3RD5K/hrF2AGfOnLmUGY5NEe10wYJSp9+JaNL5/vQpmJjTQd7BDH8q
espXZLokdwrqgnHyuegZhqVfV5Tf7u/HrUNQQOIyYQUVNVHt8i2LlbSgg5lWbhp/mYZH/81j4EXa
mPe8fZ4xwttOnRtNjRveCfqmw2SZ1G5k71I201MUdk4bqA/UJndWsDHce+t5MMbABIBUpuNh9L6+
L5lnMfsfVxRyDNGR4/IkRh5Byhbx9KoZ+i9MAM7V+2UZPWi4OnItVm4D1cVuys2Qir0inhjv3eKY
XN0+krVZogB6/2UiWymQhQyqVLm1/BBaItQsJwTM7cT/y282Nm/tStIbYHCd+UlK9gsnF4Zl6Ucw
srhtKPxKZ4LnwA4Qka/oYEvUVMXiL7HcwpatGqVNwEwCQEomMa6/WD7lPohnCh9Ge/Q8OPy60Ibg
J3cU4o3UOMbtr/uHfm1DeZL+1yAQzmuDXq83RToJbKjgCV80q/wRSM2uqMrUNtI+Y85aMTfaEasm
4bSmHIE7ILS6NlkZpZ9FcyGgjM/qPsHBNRIw6aOfbs7xzP+rpe+BiQ2aSRgQ5gNzbQoydIkmDyn+
OPwdEpw6kXqQY30naefA1A6l+GJVW6T2a24VbBFpFTEj3OWL5ZmB3ChSXtYu3V2a+s1O+lN2OTrn
zGfOg71zSZO+6/Wq0O/MM1UaamKmlyj7e6hPCchhK9gzcbgP/MxRg63qxW1cikmoWN7HiXmC52/6
Ia8yhThSx0qp3dDXHoxvUd4epZcEykeoAb6Si2w8h1vm5r//YK72k9bwPLV2xXq0PRjWuxLyizj7
USnPkvxYkCDfvwarBulJ0TcBwnyDzEj83BDaQqop52vTwTdjk/DCjI/I6aYnqx+afd7QUPAQm9lw
M2vOk1BmrgDQlCJru16qWSkRZE86O1u3c+QU1AffiNJd7jfJ7v4i107mPJIwD4LTA1smF11QDmPl
hY2bjHm5b3o5sw0fJ3rfytoz+tHK/Cs+fDtFmqRYtKLG1RPPDiNtrwYvvv+mwm/zXxjizZkxJDDz
LdsUetNpVuO1jVuJpSMLwU7p3kLpr8baMrSyb6iiWfM4BUhRwCvXKwoLq4obI+jQZo+mvRi32SfD
8+M/bUYzqjUP5WhoT80wwYWv6hKvD/wOumZc7huYBncKEHTSguP9XVs5b1R75hERKBGY21xkmGmS
WZVSGI3bhZlNP9Jm1xSp2/g2Kz4ecB5zaIiVcBiWA1adqHqjFaatG+jIYgptFjlFX//uAFUdUkZ0
noperzecxurKqMgQzFD3gFHr+jPFUSpLpRBgM/ynCT4r6Sch3MhAVs42CRZNMZi2mC83FyZg86sH
E2CNW4s0P5Jek3dCAWqsRZFnVwN92djGlZOn0B0nb6RLBuvf4kwAh7BGOdBaN6ut8jA2+gRvBcx0
94/E2sfiDsEICY8SDb/FkdC8yfD0uG8pcEC74lVP+aQ5yotUFgczyV7uG1tLHhmhwKW9o8CYpbj+
THXRiYEfar1roUn7KWhSbWcJlewyq6SdBBIvJygtyNJKQT4kYig/dLLeHaoYbpT7v2Rt2QDZmf8j
DpnZOK5/SKlG9B+NqHelRs+OqgBgtZKGnd5kr7Iefx453hsndKXcC2SIMhKDkExcwDN4bdKqi7q2
VKFz9Snk7QQJt6ukMDxYRdzQ3yryT22TiTtiC+ET703xmPoWubUIpFo0hC2BzpVg8+rXLJ4egarE
0PV65w6NWOwUBLv3nW4JDnQe2W6IlfChLRSmXNq6fZA6fwuSsfLmAscgmABlOXOgLcxbZRPmaZr2
bsZDa1Tm30b93KS6MzW/p3I6BZ64pXy6uuAPFheOnDElC91GLCYBEhXd9/It9qrTPGcA1ZLxNAZ/
3T9hK+6CiiGziZSX6O4tH9wcKHDm6fngTjAcZm5vDbY3UqTY0ghd8XwqxR6G/hhpvZ1IUYxO06Ct
HtwIxti2hHIinh4y6dv91axYoX2HijTQVYpMyzTPBLBUJXI/uoioPCFhO+x8NdkLTb3FybDi9Xht
0YUDE8a43LIyJ/aNP8HXM7lRpwsP0HDXu7KQy43A69bK3NxGBRcPoPDvxV0s9X4s4d/rXCHMAZxV
trqFw7ndMCzQJCOXAzNOan9928vAF3zf47jVY7m3SvDQhhE5CN9tuZU5SbtOc2ZDxEC0kontlsqt
MWFpJw1N74rjs6AET2UOVdYUvcwdJNkupu9Z8K/X/0SIeeN9WlvhjMDXKW/+D2fntSM3snTrJyJA
b27JMl3t1CypJY1uCFl67/n052P/B3uq2EQRGszGbAECJiqTkZGRESvWYi+1xYFS/C6QmAcb3Gos
0WNsmL7Lncb8c9vxVr4UWFxK71ADwDa5VHuoOwH1SYQwXdH/UBSR3U4/bht4H4n4SkDH+a9DLs8L
4PpDSV0XVXrmi25l5P2+iESV174+vIBY2mXprBeEdsZ+6LV04zJcM2xSf+NhBZKIO+HasFFrUhJP
oQja14Se5qAP6IcIziA6YUc/OtliCl35XvT8+FIMclGTWzaHQtOLe7ULJrccWlvs7/S4s4fxeHs3
54Oz8EYGAKhucYbn+YzFwYoppnBc08nNx7u0/hEoKgLAH+aysJZvmHofYJmM52FPNQ3Ns3fsdWOR
Db1iVRNgbfMwJN156vVdj76OIUyn26tacUIV7SgKpWwgzJ2LbIHKZWWGYie6XZpYjtGKwa6qymLj
KK98IHowzPdBbcB7e0lH4xkJJO/WILp+2jtZ4k5+6RhbxC2zOy8+EGBb6BHxeXholmqIcVgJjSco
olum+3FCzRoxdj9BDfOoKFDepd5eFr/f3r2VDwXWC7ZdeGkg2ljSDIJv9eJYE0S3HTSEFOoU8sWo
n+xYL09NbIkbH2vFBWnUQekDPQ3s7ctJa08qVbXUS8lNnystc0rDOHjSgwm8ZMi2RtTXbMEiIWuE
QJ7xSyBE3spWUXu65FIzDsNhVw+hE8bBh0J+6D/e3sX31B5MqjOlC3WyitAsvavreKGMUhtVSS27
haAeveEpEHwonypbh9WsEH+MtQ3jL8wG0kHN8qek8/ZikO2nvji1gfRc+N1B9Kwvt3/USgy7/E1L
/rNWY+AsHwrZjYtwP4W7wTsI+n2jHlPztVWbjQOy0jCcK18UvkCR8nWXc01DYE607mLRFfS7xE9t
T/kUVskOOh4jfY6FVxp5TDcdbq9x5fBzPSAHMoudvZd2DPNK7Rsjk9wmHQO7N7qBMTNP2YhmK550
ZWU+RBeVEyNVO2OqI8md15VrDG9IDRT5k+PLo61EG1CJNWuzViSBgEcJQznX1lKqUUFcdpJboycM
77jsPTFKNzS7tN7wkJXDPz95Zg1lCszasrIha3Eher4quWFl7LWoi2FXjjooaUEUZslW0XfFH6lq
yEQbFHgVLrvrdZVan/Xa6Emu1dc7T/efGTSPtE9S900SUKfp3duusfKmI7VjfAFmKvp21Ieu7fWV
ESdZQmdcptZVdp+m/I+SNU4mjSdN2w+5AAsezJ7xoxVbj503bDjNe9Y74tvcp0BDaU5ml1dGZDSJ
bvol5y/9NUb+lxG2L6jeT0Kj3xeGYo9AT+JKOZI5HSJJ/F4Po+Pr3anMXRiuXsND8FicmdK8vS3v
x7zmn6UR7zk3cw68CFVtgphFafCuz5tqpyTYVF8q05X6Q2L+E0XBPqDYSksl/t1aNhLeXQVqNnnt
oP+sxd+w0T5GjLN41tYPWwsg/DAwl8DJLJhFFt8ryaC7BybEfvGuGNGiiPxxF4WFbRjt3m9Ne1Rh
JkjGY72p0rISRgxSFUqws6w7ZF7XriKVfaI2Zi+7bYtmXCd0JUBhYUuxZO24MWQCmwksBfMc2bWV
vtekDFCM7Krl56GPdlo9UWVQDl62RfOzEkLm/z44XRBH72NxHYVKgMq27GaTsotTfweiAY4K3w5h
jSjM/W2XWrdGlmzKpMy8Q6/XlfqDwqA+Hy6NTONQaqG195mGOwxw0NkD1YQ/Qh9kf59JIMAGAw1t
pDcg9LXRUNfjwDBGmcb8Zy0zdqBV963w1DftUc+2CjIruDJuF16LpM/ze2c5Q69WQdsg+iq7kjDt
cwSgWsgPdF/ZT+K4Y/jY8fTiTg+f/fC7VUT3bf+rkO56hdn5sd84wGteRM2CaV6exsy5LXZ70Hup
nORJds3xZNVf+u5TZHwct6i6V62oVBMMIE/cOIsoIXWjZQwNjKJilLxI3fCkVGl+1Mzmh2fpW4CH
9xBkYtI8rQFXFC2Dd2Moox6leUzEctOaonR1tOIDKOCDVsf3g1h/9MNz1v0srH3TqvZkiXs5aXZJ
avBnY2eUW3zIK2vnhKrza0Lk1b4U45myfsiiLFHdPD1aQw+7RWprwycIWG6fm/dYfrBAl4YWm+x7
mpIlQ4wh9UHowVL48W5sUUO1hkcliz+O5hkugEo6ZTLSG1PyOa2FDR2ZlXcNU5okGtzLvG6WD8/I
6KYC8JrqTpnn78Mm7+68qBKdXAXdfXu5K0H20tQSxoESZyiW0aC6aS4+CkPyKYb+67aJtS83jwqA
6QIUyLtzERRgGy7SUFVdMWu0cy3TfU37XDgNyJwe1O0C/Zo9PiFFHl6FzMwt7GWow2g9p8ftxmxf
ac1ON14LTd35zUYPam3vLg3NP+QiA5VaMY6IB+xdCatCFtq96d7eujVH4KiDhyPCARyff8GFBbOt
km6Qa82lT1Oi32kAld2A2Kwdc2rz/9pYbBeCFoUhppWGgWE/Fk5QnywhfpC8+jCKp0IGoToVz1ay
a4cXS+vu2+pD0b724qFiBuH2cte+3OVPWWyoODPYpmAMuCGTfS7XzrypIfz11tatv7qxXFIk8lBR
g+i63thRq0fejGxskkBik6Gw9SpHGyXT1UhC7kIJjvYF4+kLI5ZelswaG5rrpU2S2LFUk2cWGlVH
o+p2DIsOp940OyKM3Dw2YqKcJOCUiscsQt4axaOpBlv48tUd5nZm5A9+TWDm1+uGEskbS3i03FxW
bWN68IKXxIuc/7a/F3YWpbqwBa0ldpbmVnFhp9E3FSquTtjINtbOH63F/y1mcTry1s/8oMIIC6nV
n725hfZd2y12CpEpGEIZX1xcBZ4FdES0Kt0NrJ+VNIH6+2dSWp58f/7a72kQvMVG6NKoq15/FQ92
li5UM+wEcKXU6CbskXqq9nkclk/M2myta60yMpca6bEwtgZga/F5jKJuqkgMdbcX/5FraPyNZ6N/
yOrsOQl8R4cCMR71l1A/Rrqdasad2Zy6VzWG/WOfbVF7rmwy+nn/d+MitLesr7VqPkUZJEOux9Mn
zc9C5e2M6tkat+D3K+5yZWjh+23VmgXABdxF9206ipC4/v29jaNQ8ZgH9EkHF1XPmMa0OHnzd5QH
u4ioSdeu5p1vO8tK6MJJeChS1AEHs2xfwFjZmF7R6nA4HGkM22Fwhkt2IxKv9J012s4k1yKNBP0d
gVlXNIE28oR3yyQaH3vNexVgstl1JfAiI8lEOI2tAD5UVStOUmeax3iKIX8FBRQf/n691EIASBBB
Z6Tf9eFQgEuOeZcYrmS9Ghrqmfqh/C+tGRAezPZA3DBTcywvwbAf+tJoDCrJJ5hMFPnBqzeAfGt+
fmliuY7WL2Ipx4SlUDgKpO9t8bVNgO1LGxjiLUPzy/AiaQikYGAOoDRcpfonDszd1L36rdu1W43H
LTvL603wdNFsW+zUp6nXPqb++FyE4e9O3Miz1jz+cucWYVjLzKSrvNzA45nSG+w6MKHt//Mf3Oxf
D1gmwmHfJ56UF4YbiTQ3UavqwvvU2902Mm/JdS+Bkh4tR/J6OhO48/WnMdrG05PRotqGyNmeiCQ7
ejwq+yqfLCcE0B6EfnAXmM1Wme/9Fs6D/kAhoX4hI12WvSalSVorzxQXiT0niD4YdDpRL/z71TGV
Bz0muTe8bYvwp0SDYnhqpbhm/90AkdVTYA8fY+/U9Psu30LOvS9w8ALi7mIMGc5+0qvrvRTrquwM
eVBcWoLMkUXhXm6Teq+Gxq6ADXtquo0S8Ht/xyDxlv/NT8SlcKA1DBVdGElx+2EftW4F1j5L7n1r
S1bz/T0126FHQh+cktSSFFnxYVjMaXe5FZAbh3egaSu+tIWdXl/Nv1YWh6oIew00vaxA6dHZWn2c
q+eDD5nMuBGO1lyP5iataBisqG0urt2kTssogh3IVQXRSfPWDnPN9vQNK+vL+dfKIqPxh7LU0obl
0BM69PFzpaA2IFV2qW9k9VvLWTi5EPBwz5kcd/E+u83OQfnZNL7dPkhrHqDPrONUALjxlvngNE6h
1igcJPSh1YcoDbsPM13HRnNoLRjxHGfKnLcyKcLiw+RW2yfy1Khua300/Q8aA4hnC06TQu4++oJS
2qE8DBsp+9qhhc5sfnsQi8QlWEUpizbqkBZwIV3cm9Vv2KemFA7Rbtyhanm4vY1rPnFpbBEhTG+o
k6gQ8An5qQj/UYtTgHy5tuEQa0uCsH9+RsKWQ2nuOg4JXdNMaM6prtxHn7VhP1lIqD1KenDX0Eu4
vaI1W29VeFRlGBBafjIlKcOWGKQyShZ23/Q8tX3lV9p0+6jY2LsVF8T1AAuQZ4owxs/H4CKJkFV/
VM0h0l3fm6pTn6AdEiVx9ffrmaMcUyNAlwh1i1NbMR9WtX5M2pW1IL06ze2kysl1WCAFL/qhhf7X
2xu44hKgn2FpmVvClPwXH0ub1FgH+mq4BacPupZUc4xSe0jotzvaKN79B2sg2d44XinmLRywiXv4
PWusjY0Gh1Ln067coWQwtM4gT+YPHVzElkjHvIJFijHzSaKmBGsSB20R19s2VEZ14pYSSiaYFWdK
bSE7RZn5nHvRh8rfavauxEOZKALOlzktyBoXayxRYrfSWlNcT+p3ev49DQZnGrbQyqvf7cLK4rtl
SjOVZU7ckKc7pZPsrPUZHe9g/9i4R7aWs9i+SBxiLWIMx5XUqT2kUv5d7xO6XV65JU+28ggH4MGn
gk+AGC+Jy51T+iBvI1+FW3c4qpMrjOFL6XcPGbWSpHm2FEcec7uMs7vK7CDg/KCg1+g7CFZNaeJo
ZalsPPrmtb1zHWZWGOubKVCXs4eZnFaiV3gKAMynxvL+jInshM+Bfpw8t6gpese9/x9OCBiBuWME
qwskZ9dhBg4JBozSgjqcItuGmB26+GM6/g5gNLl9FFe+KwUcmKdmGk2KLXO8u4hniMAaYiNQyhmF
Z1NwaRt0+sbrf8VHr0zMP+HCRDSNRVQrDa//aQqPZqafqP51Oy+CT4Bok2+saCVCz/DVGbADyzi3
+LU5v+shSTE97p089B8sauy2knlbZDhr+yZL1O4NOF+IJ4vzYCL8EjZdrLl+E5HNR3Se4YjYJNZf
udjod5BVzxCEWWbmejG1ThI/dhmFbnUfMUSfZJB6CDkdvVdxqI63fWHFz2fsPjPRYIPobC12LgUt
m6gJZWbP6o5MDjl9t2uqH9n4WifBQURoPf78Hyy+8cDPWhYwC14vr7B6v1NzLI6+/KoEQXzfpspr
XTWGw4gEd1ASBqduFATmQSGSvW18zS+hLqHIzwYjMrMwXpK8eKLQcMZQfU3lb0Mb2IlXO7Hl3ja0
+hEZ/EF2i2cZo9nXq9SZ/NLViUqe0CT7RvzdKN+N6ty0/aHvNzZ0BZegc44p3+MywDP1xWFrTCNK
pJhSm9mNh6gvX329Rk/td56lDrUrpxaGY+17LzTdN87d2nbSTqfXixg5c7WLicUWEKWfWxN0RHqG
YjaCjnLvOVpjfTCl8M/tHX0vxIrs0qWxxbdrEJZk6B7uIx2yyxAhFF0U96mWFI9GJ1k/JRCcd6ES
6i9W3N136VQ8CXUbfxsRVzsEkjm1tkfq6jt1LG8h2Vb3gX6sTJMYXOnSp6Ogl/rBTBBkKfOfY/NN
9lvoAtJvqbfZkp1XubiYqFkAh4J/GUXF5exa5JXl/0XWfETdYNoJ0s7LjLumgRBSsoOstOEW/t0M
6UGWvt/+Amvxj+gnAnnXQfEvNWEac6pHgDeGa+bPfgAXuHz/X557CqxC4PToV1ICXyQCiZY0VFSp
b3npQw4isd0azl49LUQdxuRQBgI+MH/Li6tplLLUHDrEc0TBPwI4PiUWwiWm4MQwwJe+Uw3iKax6
J4Ly8vb+rXkJA2Dk3PCj8ekWgZ2iGi/M+bTk3p6hi51UG3aj3sPPsBHl5qC99JELQ29bcLFEK+mE
uIO2zdUDqBI6R9IeBYnKiQAdHsLJlrJRDVpzDEARoLXgAp/xpddb2irVaEqFpbtFodmilTMG69lx
9R8Kd/CG/c/McvxbaialjybMBJVhfkhrqb8b+uEndEUbl+JaOgGBNoOApPMAIBaRRoA2pqRKaLiN
4dtpEzl9lRz+3hcYPAWAzlMZGhv5esvGSWGidvI5SwIAyr52wMukMuQVmfD3MRp3o3vBnBofZ4la
G4shEEj3dNcQP/ckRlP14En2lG3pAa3ceFd2Fk7gNcPUphErSqqTYZ5NqJtaI90Zsjsa7Ua5ZsXh
/rXFTNHi3rH6FhGg2eHERrHl4U4wkQVX7/76E0HnMYPTeNAxZrFY0DQGnQXtxVuggFpIyaBTD6bK
kSrQ0pVsbFEbr3gdeCYJd6P/yRDEIhWzGsn0TJkXctn8zCUdHOjH2wta3bULA4sFRf40iZ6KgVD6
J06eayXgkjrdtrES41gETX7qCtDMLqv6MQTYdTFmhqs1J0n7U0yPiCvUsbUR4eafuohwV2YWQVzt
FEmoWpaS6KG316o8Plopxdssl0Knrsfvbd5qp1LPrY9BUmyEu5WGIFgaBhApGLLKd3L0itUG3pQN
pqtFtSN3413W2er0ytPANpXqLgg+yun3Vjt3EJ7e3t4VzPC16UVokkuhnEID0wo2JaW5r6rpKAXx
jvmw/memJo7vDXtfUe8yC60eL9mo8K2vHc0vOoMQ0cCnch24+jgS5bKLTQDt+aEd/PsxCe55re4b
WqOq9yDrwUM0z1pFZn7O46+31792RrhkyH2omc6jzdfWy0SNkUUcTVfu0AxOEjl2QlHcSrJW7k96
NtasEQPnN8DbayuMCSR5WoI5nokIhuqfKE8OPYwZEWRP4aFv/9xe1FpmSwUYRkVyKwYFli8+LdJj
YfBEMM4AYYePsbnLc3QE7wC/30Gxumv0ajeZn4RueC1Ku0ITrbO2KuBr4RtcB/gfHmUWV/n1mmMN
TVh/pMgp9Pq+t7o7n+y69feFrp/8rQHqtSgBoJIHGBZpNC8ikdGWelz3dNSToUDrPaOjk9SKdkrl
Qj/IZrp1N61FPt57QDyoAs6DldeLG0fBF9AA5p1igXUQtUKxqYqiPhfJG+2K1ZUhEctraEY9aIub
yewSRGE7VjZ2zV1TGwDC+1yyS/8xCPWNC2oFKY97XhhbnEWtAdhUk2q6gxRqkd2PiX5XaLkZ2wBH
8t0kTh38J2q9U/ww30tDutfkKLeVBrFaLxftbALD2ivwLPSeIb2YdVHuh6RU7knzszthjCJk/eqN
LHjtCM9bQ29IhEJsyTQX0PISq1QHTZGPr6Iin9itjQC9boKMx4LcYx6+uf7ccVBmI91S3Q0T/Xch
ld9Gcdyi9lg7L3MfGaz1zJe5nCaS/bgemkZj77XeoV1+pP3/MJie40vVsZGDjb7/ml9RFZxfD7Qg
0Du+XhJ8WGmYwwTjTmkvPWlKQrtjtPqjKgfjj2QYOvd2TFq1B8fbrAfNHWctwoHVjrXeWWSNgaLb
2jgdwjq36/yptrLDbUtrH4vzwmgfCyPXWjhxKsD3BASW/LQzwgM4m87R9XKLlnx1PWTbyowYZz58
EQGKWhtzvZhzn6w/xnJ+ajrZmQqeR4m1kQKtLujC1CKPM7UwlAadRg4so90uhDbHNlN9iydlLaSR
JfIg0kDLacs3njw3rP0gBELjQS8k6GiCBMbUHUzL23qrbJlafCHQIB19qTnbzvVjn+qm3YZoyiTD
tJGgrr3NGd5nIpIuAHwBS0p1r2iGWFcjXkXZS9T9EQwAy8kxGQ6hEdsotu6t8MXfAqKsugYVUDqW
5K0IQi+OlmSVkRVhVCvy+7Sdh43yFzVQHzS9Pv8HX+ean0l2Z02chWsEpdePXQIcSVSTZyWgqSLm
G5fC2mp4tpKVglVj4nNxtTaJr1dWOhhuVzan3qoOked/LgLxEWG6H7dXsxYCL0zpi41LejMuJxNT
sVrfa/rvUPkit+XBYvokSjdsrS0Lei04p3n4McQ6//1FSYOJXamQUqKE3KaPYXgv+8ynDaUjgAi5
vaqV40spfJ4rIf0DfLLw9s6gSzkqwNeHKjtrbSg+BuP498NBvB0o7kOaQx4NdPF6OaBplVGpAssd
6vCYTRaXNfyvzijkzhC3v1PFSzb8Ym1ZDAHgGArFQ3V5X2VAh8p2yC1X05PfZZiGTjoIlnN771Yi
BeOMXIl0r7gW3xLdi6+UStyJZthargRO3hYj2bdrPfxUqNrxtqEV1wMea8H9AuQZvsOF63lWUE6B
UlmzpnKd3VuVcNAxluQIDCtfbttaXZRF7XkmeOffC9cjoSxGqxot12/PgFwy6SluNxKWFe+e0///
mZiXe7FvcRSEjPV37JulOlR9D+gUQySR7cJ+i69ubedI5efsm3IdCeK1KXkI07IvWU1n/Ogi5T5/
rZLKnorvpDgbJ2ltVfSp6S9BUE/Nc/GRepS9IWAVLdcIH6v6QS4fhy+6+Ov215lPyqISAO8ZLPGE
AOATy0Iaw5pCbTLA4Pb9tzr8LKmvqbXra5RG/A+yGsNGtPGtVjfwwuAiM+q0XjN9ebKATaDZqSd7
UfoaTy+MDHVlvXFo11wPujDyPnB274mm8k6URs3TLFdX3br/1OUvfbk1F7/2lci+Zs8WQZ4vZewn
HVrdFA45t5N7B64hLUdVVP0jy99vf6i1tTBWPSM9LV5+S2K3LEzqRqoly/WCJt6BuCqg0BTTp0zO
jrctra6I8XSySchZmIm8dnG/ofQ8qR5+p3wWVcnOw3NqkchuOMLK/DRgcBohlLpkes7vol3aII8r
ih78xFp0YOn1yZSa2qlUSOuaMsgepST6ApletafIMDm90Qv3WW5kxzaVhA/RKHU7dQqmYxoo4l7p
YtAFCkQ8MvqedqNJ+v72vszZxfKozE1PxjKZhNWWgJ9SNcahYZjCZR7lyav8l0x4zLyPSdcdNWr2
o/XPbXtr6dxbl/X/G1wSPIgCC5E0z3MDTf5leZJhz/yUFU9K+rN2GEvkdB6cHrFdqVsPpjV3A9sw
tyOoF71zN3NK4jFWTMsN+++wOdlC88Msth6Ba54GT+GMYSZ7pPl37WlGn5hK2ESem45GMpP7x0cp
Vv5p0Om1KbkXGwF1JfTAMDqzVsIsDGvX/HMurgmphzqiCTiqmnaWwz9liwZqeNYDuIaiDV9ZCauk
qXMvEz+B8XERu61iAnBWJILLwPtOzaNjkI6O1D2OHbMikaPG6HLmWxfGyjcjY2WJ9OYYcl+GiLIS
IO4fVcGNevnYgSn2MvlgxRtLe29lRohQ6eJGehPgvN5FXyq1YSj4aLJVoz2j2orV2bK6UQh6n29d
W1mkkYXqSRbdaM/Vs97x1HwXbA0lv3e+2QJNJFjYOdXLlNgTZzRKn3mIxzHJ/RUS0J3QPKXdy+1T
vL5d/5qZnfLC6dpeTD0lzPHxTKgeQkud7iUvu8szRptvW3rv3lSUabfw/IN3HA+/tpSGNZddJ1sz
Zj71TEcUDwb9+qiO7FjZuFlX6tgGlJXYYpKG+YMlc1elDE0qFQXfpzmk7Qdx7BxNfRz71BGSgx6/
JPInvxcOiZVv1L9Wro3Z8sxi+UZzsUQJkkoWdaHx3fL6hxS9VoqdGZNdpIdCP8rKeQoOdQl+IzQ/
eC9ZdRCFvWAwcP1BDOKvqmd+qtKt8YH3h51fxGaI0Biz/cvR2sDrNCWkZAjK/lvWDXaoO11+T8ge
XuU2cPyN77xyNGjevInqAeDlDF5/Z2oVVUM257l+QiipOgh4YezY0k1d8ds5JYRDhEkWCLznv7/w
214Q/anva7YZNWQv3pN+IIr8+bbLruwcuGAiMnmEBjBiXuqFkdwI414QCJNTORys2km6zwGwKe6b
YtyN48/U+HXb4MqdiuAS5TKDDhQMVcsSiaT0apM1leDyTh2qfSlIsxIs2GUkradm+IG0fSTbAHDT
TwJ17tYpwVMhz1Q31t83LGcHhqttruSjaLRYvFZ3JYrTmuBKqUYTriy/D2ipbzwpVyaHsTKHat4q
9EfevSLGbrDGXGHBZmLLcnpSjWzHnKqtjKZjNYck29fNk6nEH8CQHloBAH2/v73pa64EoyRQV4D3
sCUuFlpUY6x5liG4QvG1Nl+UMYMa8a+TVp6XDIboVEDRX1m+y6a+lfpJSv1z5MMdru/i4smaIqeN
N5KytbVc2lkEWQMN2brRE/8cRCBCxvK+nKcPio3wuhLKr1azuDTCqax9TY9ZTTRRnLyfWRs03c6Q
4uu2dm7VQ4yZAZswTlVtOQVaDkxSoNTtn6f8n0TZJ+ouksw7FPpeNPUUFMkuql60pLQHF8KFUzuU
W8CUlZtYg3WUZJOaB9oci4DWC5qce5Pqn+fnu6DAqqY8G0lw3By4WQs3SHMBvwIkPacw1+HGSjPT
CMIqODcvY3hfh7+H6qEp0H/zv0NF4InhVrd3TvOunwyw6/5rcJkGZpNWqZXYBOdM15He/V0K0T6b
F+ghVSs+5hLSS+G5SKJ6I9V9/1bBMMUdJG14+ZJfX690rtcb7YThuCoOsalxH37paT+MKrXgJxPt
oNtHfO0TXtpbvBnzJiVAGnVwtlrJrkd3ij0bSdlxE6y5djK4+3iaEr75w2JhpSYrQ531wVmO77Tx
S1E/BPrP3sztyngEQ0DOk/tPcj2PU0nTtyH7WAuQcnXHsNwIOGuB4PKHLFZshIEISFUOzlX3kPjf
avlzMGy4z7oJ1LJmeS5Dlue/v7gdEysapkBWgnOBnzSe7IhxbjfdVsV2zVeoC0NfwTuFAZPFSoZW
ViJLh4OnCXZS/m0oys9SehedG6P5Hpuf/t5RLo0tzjqKUFXcN2ZAnmaST6gPsfTC8LdcbzGurnnk
paHFpVOmEh3r2gjOYRjvivG3BN+dWku8K7dY3Jf7B/abe2eGW/Ietvhc15/JaDjNigedeZntrUg8
1NKuKA/gUHbBtLe8javhXea9NLe4G1pJjQC4x72rEqkpesvZTgp+TMZPXz/LurQzx19jeNDCjQ7q
8uDRa2ZunnzwbUoAxd7rVcqFFmqap4juVJWHRFAjWzX7czUIqZPX8akJxT+3PWXNIGk1T+i5YwFC
+9pgKlVVp8epBBTKsssM0knxs9HEtqeFThf6GwFszRpZNTWImQCWG/7amtznBnwEheQOcZg5Wm38
8DLx4FXm17YbEV9Rt7K/5V1kcKznERLIw3msU76+Noj+V14XYFrdSYwdeMQfM2X6LAr5PVO6DjIs
L0rp7ZtySwNo/kyXN9LC7LLpNIaGr48xZqlm/rGC2LHE+vPtD7dlYhGiI6ZNeU8EntvH8n2aNAda
DfvbJpaRcW6bgSykMMgxYgpv8bWqwg+K1gj9s+Wnh8mw4M+V7sLqy20r7z/RtZXZZy7iL9TyYecl
5JTiALM7moGZYjmp9DFJ4lPA47OxnmgBfLxtdGtpc7S5MJqEqSd3DUaVlmkSHwRRDoW5tHGa5w26
dgOWNjN1Ah8CEmEs6lNjrE7FoGFFzWpbqeA6rnunb++TaKudv7oemOvh8qPEB2L3ej29lrVDXWT+
WYOqMLOYdS53mzflu2cdDkEVZ+7XcqAoWS6slEIhmuqg+Od+MEAw+oJdGwzkJC/1IYuDtzmgWNKT
HXOU7u3v9d7bsYx7kVBSkID76np90KiqddZa7GQgp6QdKEYMkWocbltZ2UUeiuRzZAFMZC5Le3qm
+lAde+RXcnZirtBuJP8U6xsEXitecWVlcax8IZDjgObgWTJNRHRfC/0+aIqDUG6Mt717csyfi8oo
Tw5e/7z85+VeOPmgFJGipqQcivc9btODCbeIlrnF8KesntP6WytK9qid+gEEbHes078dFn6zT/kP
bA6bykTBtX1wi0Cb/Czk/pJ2gRbusuF1/AgYcisvXvtuM9hyhkHC87Ck35b91KytgBw/8qZj1hlP
YifcGerLbe9Y+24MZJhUfmlRU4G6Xs4AGsRMgiE8S1rItLMBpfCHWgTRVmwU31YNmSLPCibsGFxa
BCfkWiqjNcfwrJnHOtFPg7gPxMIxBm+jbLF2qhA4pZAJBcjM1bNYkV/6cdaJ4dlTgm+en8a2JEKe
eHvb3qVSMwW79tbdYPfwwsVNxeBeJmRZEZ/T9jUdXYjSdpPUnBL1YMb5wax8Z4J8ksfFFv76reRx
HX9nZB3/oMD7dqKv1ye3o2j6ihKdZxF3Dda4yTyKOlNnHwZhuiuN8GgUThs+qEZ9EJtyVyVfq0jd
Wv/7zwk+f35304B785zrX5GpfSFEhp+c/RQA6cnKT7F3Htr2MeziO2g448yB89SIi6MZHK1s+GAF
dzn8tgSFje/9/pzMsjwQLKKjgRcv+VcrNWQmvBvT85j8VIpfVrcv+42gs8zw+NhMlc+AEaA9iDot
Yk4QJFouV3l69jTNFsqHwpaQuNOeIqqNt/1qbTFQXtG1R2KeHurijTNGXpO2fZme+xZaPu9OzyFD
U7co61Y+3rwSUlUatQC+FhdPNTUVRMlSeg6Qj1Yp0srJD9ErX9Lx1+3lrFyuEP+yYfOrmwfisphg
hIXoj56cnmHAd0JUbtqvTcb4bnyft7UjjZGjqyRI3hbW4h2f5PzJLg0vXqaTr5ujEGFYL85BX9pd
/hqq98WgHpO0cOJO2BX8X+zAs6wQutvxD2mZXh8b63x7C5ZPvLcfQrF4plwC+6EsvihUBwDbJj09
l11r+5Fv+/2nvD/pHF7VgFYv3fCgVXtvuS24TiBbi4UbQWIaPPg5DtL4qhaNWtlJkVVOWg76qVek
iGHFLDlEudrd3V7p2inhwWXNzBZc0kuIXZJ3wsB8NmQ0anuvJ2S5xs4Ud6GpfhmEYcPYWhiEYcLi
KpnLOXAYXAegMtGqskJziJOSct3Tcf6gRkW4awtvFwl94aRN2By0VEWuywqEY24ayaNX9tVJytPg
zm/GeGcOWbIBTVjbfjpMM1kxlyoKP9c/q2dKIxvLIjtXVvaoetprqicnJfFOY+E9l9mHKhK2uqqr
vm4wEMJQNU8b2mrXNjWpDoY21LOzIT0PX4P+2ClE36E80r0q/WNXBnbevejGvSzV9twfjz8n98UW
z818ry7uJXoRALJnBQ9wDgtHzyFKN30vy8+VD8h/UkpzL3XR+B+iPaox+iw2hezi25TORfqnaMiI
TyJWAq7YUP6FLo668QnfXGexEkoWs2zqjNcDqXW9n3XfyD2Fhew8iZZNPVsVviKv0v9Uj+aIuEOx
U707ORBtpHYr/T5JvsOL0T94UJqlf8b8a/bMpOc07Pvm2POi0ORDK9p/27AnrLABiIoAwmMYSF0c
80Zoo2yQGPTRo/E4NvWvQoVnKqi2Knzvxp7eDL1xtvEnWEIWDj2lWitlapfxqFTRFy7MXRiJDijA
favdiz+K8HNBA67QnNjbCZv90f9H2pf2xgk0W/8iJPblKwyzeYsHO4nzBcVxAt000KwN/Pr3YL33
ZqaHZ1CeqyhWpEguequurjrn1MJNhXIbiDnQA5mtz/9/ttzohT2JIkVGVoVGgfs4iUdFO2bk523P
tXDrAvSMaN5DNm5ugnRphdheNgIShEMbKwjkM7+tsg1N1yL6z3SetLGQJJ0fmeCeguMkBY1q4cWK
kuKgJtO+4amvJE89ss6NB7XyLBT0oeY7Ogm80MrAc08F2TbJT0hfoA947hP3SF8JeUqGbTsEGu98
5g27wr1H98ejIlbC9YXTjMgfeUkwzhFeyXpSpBVOBqdbnFgJHQPLBYuj49mwEkYuLS+AIGDUo5Mu
KBbzV5wtL/eGaehtszhV4meCxvIEKn3lBP3OP7cX+DodA0jLLO0EXDaEXmTqvoqOXW7WsvJUOZEH
iBhp/qCtVjACheK9C/YsYnvlGl64DC8sSj6ZDi2jKZLuJxcaIlWxqWix4dkfvco3vbLW0m3xkEKX
AGBF4AiBUJI2sJYauTGZojyNY0BLgaX6WjpfvKZBv6s2SIj9NesOdW/iTW4+V2Tl7b/0GMJ9P+sS
wPsDCyr7CAa4DdIMiLRK7kMi31dJ+hC7/bZylC+Cjz+KEh2Ouv4lHxo/nppp5VJY2qw4Vci/ogKI
AERy2OlI4j4dGT8Vaqxsm7Yqvo2Noq48lReszCpkULzFYwNXnXR6PTtllFUZPw1V44TCnYZDTmtt
JbBZ2Kp49SO0wcvVRQgnzWWj2JXn9CY/deZ3ljySQtnFqrbXiIaOo07gCNSO+39ETMG3AokDSBPw
wrjybOkY1lVp151WVqc8a10IL5dG0PfmmtTUwpGAAewOkO6RjPpspHF22NmUFomiNNUJXOsXlYUk
6fdOIgJi/86rFfe14NEvbEn3BjepW5V4/Z6sEYWvybxLm/FoeWJl518vFja9ipQQoPdA8Mi4KQuN
BklTFfVJNbddNxh7U6/MbT3QI6X8USf1j7ZV9a3jpmtkk+s4E5YhdDYHQkDCyqAFhoMwom1DfRrz
Y0nxgPEekelQaLYxvJMar7GfFwaK3wbsCl7aqHHIJK4a5SvNY0V70kR1B/zLk9v8yMgdoch12O6P
koTGauhxfd68z+ZTCGnxlgNx4vJyELXQK6ehLYbDre0o6NyUGvis21fD9RXkgdM3d90B3Q4IE2mn
9HZdMI3Z3al2fnme4oOgEbDsa6GvPe2XphBQb+jwz6J4uFQvh+OJrCIOt7oTNbSNStDKA+nlY9+w
4IgOY38yjrZwZrO7PbqFdCkUpdHHC0hcvL/x99JqKQq7ybK2PVm58VS2HhBLxsHrEx91gSq17idC
/Cyj37ss3dgx2fT0kbJmxXMupAHmr5hbBs9VQDwOLr8inxihcVe2J8jVbuwhxE3mdyxsxjfTeNQU
1S/LPqiApl0Z/bUbuLQ7r8mZy0GXxEoItBk6dX+Eu3FNP1NOHAT9aWM9pl+dcEzDAYULw/eKwFl7
RyxcixfWZU35PJks3IqwrhL1Z91/CLFLEtMftCaEmx2bPYQzwHffmLgVbw/82tXOhQw0AAJEFe9B
WRVpAFjGoX0Ny8WHZR10ccg4il2dPzVNeNvUZ37tMqi9tCW9RCA3lWUI0bHDZv2FHY+fWvNrIcCM
hDIx5PrGSvH5+5shnoomQULgPvd+oT5Vi3BY2WZro5ZeoOaIkm+T9O1JT/sDmnWhgc6OWT9z3b0f
TbJibCGYn8eNXCx8E+ZTfiVCGdeBoFHenrjN9A/XEOoR6RZv9KdSrf90UyfqgIxxO4UZ+KKd78ZU
1Q5ZXRfl1uxFF04xzfmXqkWNJMkt870pKGc+GZgTlXmhc3A9M2GFk62TZ5PWerOBbmim7DSV8XyX
llanHobGpsadqxTpEzFEsSbjueg+kMlAKg3y1shpSE6LAKyLZpxTe2q/oxWd6SfPephnd8Pwa1L3
tOp851BXm0xbCegWnDKynzoAA4AHA68r7ykuaNalI84t6VjA7Tj2O73I94MT99+cPE5OK5tYhSO4
2sRnBuWtkxVl7UE44ESHys9JtdeBkHD0Q+aUmxY5s3z4mptToKzxChbuOOTPgfvFT+QHZTkGHBPm
ck1vTyTXjSBLMuFb/bTWXmnJDQK0Cv8LfUu8f6RLQLHaulUd1p2q/K4lb7H+W//nBj6AAeKZ/teG
5OKdOHHUBPruJ9v6rvanih37OhRhWd0LMCubO0AUmlfb7+705qGufiaE7VbWcN6L8hqef4Hk7Atd
TEknsg5R7DFNuoe6QYO7+neagQIXtneu0d7VontpszVNpKVFRIYC23XmEUL54PKW4Wmje0pddSdl
ctWopFbpA5wbv94e36IVPLmRR567GXvS8MA6T9Ciue5OllWqB6bX1cECcWwFOKbPO12eRbA6QciG
wg46J0uDSY2+7TjRu5MgYFVZZMigmDZ0P0xhp5uJ0+6e18r0BFKKE6SGVtwZdozEheaioR1x0E12
StoNHuHqI+hzFCXF3D2woUAX23QS20YB1crU4+prlXnssVSnbi8Ssgarvw44gOWdIalIRqNUeyUY
OiJWNxvi9qdc4emHUbE0KEStfSlFot1PDTobQ1aKgX4JQVlw3PnUHjUoqf26vWRX5w5fgXcB8ogQ
7oOinhRbdobTNyNl4mRmxoHkaNmaJoe2XRMkuNoZsxnsCySVDDRTkmuRSjoC06J3AkfPYt8Tt7WH
gJcCcObbw7nyyp92kA+FRuCcTZGcpKEUWSLGWpwqqNtumJH/KXqo4ZhshJQ+KTe3rS1OHnRj/sfa
POqz2E2nrlUkCCBOtlfEgWczJZwYdDVrvOy3/40pVC1mvhpyytItV2RVPcRVI07IYPuVHh9Z3m8c
Mq2UEZfX6a8Z6VargMKgBqQpTqlrvYC9GB/13ktXnqSL0wYCJkT09NknS26CqJ3gJO0xbbTeFdoQ
2lV9FK4W3p6yxb3w14yMmuk8M3N7kKBOrf677Y/CG4OeRpU+rNhZGY4hLY2TTdxSLCyNC86bg/Q7
bTrfbtc6ks1e7cLrIfGBM4T8GeAWIORINyT3Mp1k8SBOKq3St9KJoeaV1nHvCxUtLU3AaTcx0ccN
+h+swQcXRghFChSLQAUGnkR2uIxDN9bJ2XDqlCZwGR5Gdh2i7bF/e8GWRgjxMHgKdeaFyzCgVCOY
Na0ckH0JuXnSm9EnbNCCOsXQOheI2vxfwflAyqNPNfwEMHuoxcolOp03kOnRpwEYASP3q7orfUel
v0laAsY+tOP+9ggXtuSFOenmcmvD6KkthpMQYus5U+O3YKL6PM6HjRW7KxflwmGGlgg2DHAB4LFd
4VlavS6MVB1OBcv3ptrvUI35V6TdPH9nJqSjbHa6gCSLPpxs9s1sxKZRHjLzZxyvaXgv7sC/dj4v
0zNPW9QdAKy6MZwy9g0azaGWofOaN/67Y4J/RWSBphFAAshK4V5HXadpHWxAaF0b7YfWvMbTShy/
NJJzG9KM8S4dRFEqw2loxiCtsqCrkcqMv97eaLMzkJ0FtCI/cS/IesvOolA4ULB1Op7wuFOjtIVg
NkIyuq+4lodKTfRHOx7FSo526fyCmYu8KWpUgITNQz9bpMpruw5UrQGFT9MWG1SScpzZtBrH7UTM
+pflEPNbWQ58K1Ilbg63h7wUUAFMAPQWMMTo6GDNh+/cvDJNSq5gZgUSm+60V4x7iyFv0x/6fvKF
Tk+dtfdEcNvs0kyjnoFs+2cyXM4b2RbkBKig48nsTqaCLs4g2nY/hH0U6cttS0vOA/l2G0yGuT+s
TJggGcoaqZcOJ8dDrOjG9TYuM9t3ylwNjNhcK98uraYz85U8hKlzYu5yOp08G0WhGONpTIzm5DVi
IL5Fa7vfeuk4oe1X7RqDPyYjVKVju0zWKiZLE4sbB6IdwMdjVaVr1WRTphW9Pp0mXt+Limzc3NuD
l/ubKcMb/Oiai7myh4e8aUHRF6o+qC/I09urJpg0QMCcUvQkHNEvEMpWQd2/K+mvovj5j0s520Kq
Ef0IUGpAUHw5t5oxAWykuHiJErEtgHNIBzQD6ZODrq9sz+tTAVOonKAtAdpyAvUhHcoyE73TGHV/
su0utMUDtuvOjIdtF38wh/tJhyROSl46e01aeB7DhQsykYufcwYAmiCffIWrynHbZQIsCsaTYCDv
bnoEqyhguMPf+tjadf8c74EMhisChDSgLyCAIcX+DEJdU1kQ9VRr9xzC1nHKn/WBbku2xnq/Oomf
liBFDrUMtJ6Sh+aCZVdnJVWhs/AN+mrVuKOJ7vPVgGhhCqEfC1i5jhc7qpfSEUg0MgzoRKuC5+Y8
cr0N7ZwiEedXTu230F/kA30v85WoYWlw50alJ4CWADEMxqR6ShpgzdODmnzg/I/G+z8fAZAiUQGb
xSrwjJdCIVq0aQelIfWUfqhq5+v0q61XwWis3ApXXgwODCgcdO5CE1AE0NKlwKE4LLSs0U48Td/0
0fTbcpOb2qOZ9veZHnTpmo7KdUodFXzQetD8Dm9RxBHSwJJeS1RjMM0TTuN2asfAKK2dy7yg0JlP
FR06kEOgdjyqVGQpya/b03qNtIKU99wDErM6yzPKjyv0f1RKy57cU9t0uzZ9LKB+XNSAb+RhqUYe
+cOHNzo9F7vK2FOShbb9Q/ni/ms3FFwXKPy58G+g5OBbpLPojQVarDA7PjGlhpC0XSh3AnkIzIW2
lta79tszNxrzDXY0Ip7PJPjZtU/ccS6O6WmUq1DruPeUJxTgxoQHcfa6MrfzV1+6NMwqdhI2LC7g
q0e4AIUgd8aOREbDrGOSVN+FINpjNkKJxCqU/JvHdG0zqgYLGqZOh0qznxr0tjpmRYsklLKmJ3sV
SwK1imwAABV4EwLPKPl2ixso12n4nt59avoXUYgwc4ztyqivEs8zNhaASSD3gLSBCMflZcV1LUbk
3ZNogHZsN704eYQu65ByCzP9T8nrUNd7H705b5u9erzMVtGZ65MWgttL2kGqnjilzjC2rEpCazSD
1io2/zcTkm8wLSUrla4lEZRl/Nj4IOlad+CrvfkJK8YljwgRRWm5URRBF1s702GBwnPPgKhN6kCc
tWrdExoT/Mj1ZCV/c+W8JYPSjmAsBX4swayh47efe8mR6u+1/d3m/Yqhpa2Hex0YMeTZcL1Ly9OQ
mmW6NZCIgLG56e1Y8RkijEC46j/jKT/H9NfUvFPODjjgwrqSlzA1smhUXPSQiH1EpyvJh2u/PZtB
qIm09eyy5EvdzpNsmPQYh0n9nZTazk7b5yY3HgjKr4wfjJ8C+gBQ83jMnLVa6HUNS7It3bksNmod
4lskMp1gYgFxN3yrdUEdv1fKQ4WGX9kh6f3BQul/5QwsbBiI7IHxNAN5UD6T1jGpLWJrPQ636oAf
UY0nzxw8nxXaMxh6a+jChU0DdAZwq3AigO7JxoDTUzJBsJK1wZIAr4uTYrFi17vGyqgWzh2S6zOS
AanMmYtyuWUK4TJ8CNZSe7K6qDJDNDcidZhPK3YWBwTAAGgKqFth/i7tMMtJjYIoJEIEt1e8VzRO
oK62kpW4igIRzEJSHzEZsB+A0Uj7v0u6Ou1qRiP0lZ/oPUH3d0U7UQ148cwfeLsx1sgXyxZn6RY8
TfBKkTZFQ60KqoM5jfru6H3j7BlIYvCGzSrUrZ3ycdsLrxmThlfUo9JSUOYimnohjxFHJ27gDBtH
iXIPJDkXQdpah/ulw445/TtCyU/2Vk07RjHCJAYU0XypVH8Akd6AWrcxhFn8OxHbGq9ea42nc42D
/FzNv5alS4fZzFCHEaup/UJTw0MP8LbyWiVjRNv7fkjgSp3A7dPAo49d069Ew/NcXgQwkvH53Jy5
UpP1lZrXmGvoqBUh4/0UkhLE/tsrev3mnM3MuWIw9lBUkiOGOudoRE8LGkHk0LR93dmx8kB09CMP
a3Sgnu7EivNe3ENnBqXl5Glr5ZkCg3X8MKMCrUgg1NfwqIaWRvlCKdneHuKS2wTYDCBpCK6CNyQZ
VLS+hEoA9o/gj4PYasUf9qMuV4zMv+Rqtc6MSFulMhI6JmVDo7jS82032e+pXmtAbAAAcHs4SxcQ
VmxuC4V0wYxlv9wYBSghTYVDEbUoiGrOcdzGB+O+a14t+5jQX1W9H1/qDH07BjW4bfqzcnU9yr+m
pVE6jW4VBm9p5A5PMfvd2HdGGzQV2ECJP6p3jb6pq1/2S/eTdoHZfE3M1I9/MT76TfVsed9Md0v5
WhPM5eX9+03SOclzKKmiGQTcA1XijVVlEONGVW6jeGakTGsKUqtTIF0jyNFAv98p4QKbdFubAn6e
9cDOvydW/6VtCdwh2EoB58fhT0q1g3D3g7al2R6dV3kJ7P0E9/xsGIeOpZvby7PoMf5uDJkAbiEb
btnl/GlWDdbyWJNNY6LEedvKNUJr9hiQR5rzRbO++3zAzxyTknZKm7Qoz9l5qHqP8ch2Zf9SGrU/
6tvKe2UHWr+iEdYd/3Cbu7GDRscBcifa2+3vWF6Jv98hey6wLIZONXHkoMhRToG17Qp0nH1g9ohT
8ZTbjzbdtLzxdWuDBg/+UKI3V5+EpnOfNc9KvO+Un6DLmaeVz7rKYlxOjxzP0H7iBrMxPX2fvqFj
YdHsx3TPqicEiQ0rn82uCiabH2u+z7xfOn1DtyOinZCYGg1oMnWmn8Z7Pm6LasMsAmTGQ5JDVbx2
7gzhM3cMc7KW/lt0XmczKcUQzBgBs3Z1FFzjZNqOjTv4ZhXXQeuItbZSV6KJKDXMTmsuT8J9ofXP
5e5heY26oQMXUhiJT8s8IHlyAMLH8DZc3bfphHzLizFt7TaY3N6P85cxmfmxZh40iGyc1s+TlZ20
eAeef5PkQoBPsRTeVojaXGXXTG8mpGQIJZtSmbZG+ytjrs/7H0h9bW/vlUVXfm5YcibC0CezarGF
0+SuLCKjpL5BnpwKDV2eSrJFUjs+Cr7hzj1Z47Uvhd3npqVTzEVlOHSCaa4q37AUCk3uc47Gk99d
fY3evuSYzmx9zv+Zx7B57dEWf6IaHXRMlfjD2g5eugTOLUiPCNOkYC12WMFcH/ds1A85JLwniMir
TrrCBVjeLRDagPbyzByUOYPT5LR11QsaNdB6ZtAq2fQOv+NhrNd+1u2V6ftorzWyuuanzsfmzKh0
RBUbZYgGBelI73N/5GjNuq/1oH5Bg9bxWCbExxsDmKmqfHaUr02+slGXHMS59XmBzxawGBrm6M0w
RzduuUvwWtt4gwnPjp5Da9fL/H6WY4xzW1J4k4JdXJTpfJ+Xd/YU5OqDpoKKmEMrzleG+16QIKmf
QBRQVwKrecffMix5Jm1whikbYTh19oPxp8ITygsGP2vjHXE+nJfbZ3/pmjgfpuRzMsWzao7IOyLF
Y42ua7QTQWL8iHsepMmEuGpz297y6ICXx1senlfu1tQPiq6ApQy/e7CqA7BzvRlwscvbjRsZ9VqW
ZPHE46WN1Cvou8g5XW4YoJK7vI5dGoEr7fmGIJM/WXhS3B7TJ8fnasnOzEj+UyfgVVgEFxdlT6nh
a9PWqZ667ojj4puDL6zfZrw1lNAu/HJMfQNNJdYapF8n8eeTefYNkiMduMcmi+IbBJoY74w7TfNV
dGwOePOt/jC+8I2dPTLtxeXHRilQ0lhj6H9qqvznSYCQzOVcJ2lPFNZpuL1UJK+PyWtf+Jb72oGQ
nu8qvjWzfZudMnHvPpffoKDhKUfCICYCtYRep7vcIX6jfyHVm3BPNB93/6c1Alzo8vMK1nVV7OHz
cnXH6LbvHtN217XvU7aFdEPtbqf4WcnuW7U/qMq0oVPvu9UaAnwxiQBhJBA2sSln5YTLr2A6Gtqo
iU4i7y6jyNrpY2iSj9y5L9oftO5AcdQ2tRta/dvt4S9dTAYAWZBjBigbl8alXd6OaV4VDRKiFgWx
+knNXyGoGkB1aMV7LZ24c0PSUSBsagEuqpC+HoTPiQgs9+vtoSx5rHML0kaP+8py2gZDySx0ugXs
eRL3GXsS9L0qtla/BkNdNAelC7TFw6MdFMbLmcs1YiqWGEnUalUACYRNnDE/b8ZN7Fg0KCE4sjFo
vXLRLS0XCOLoFjSL8ADLcGlUI3khbIFkJGVxYPd3aITeJs+2t+L8F2MIE6hKKN6gGITo+tIOKlNm
PxrISdhZpyLUU4YN0Un5WpP6Xoe20TOUikc/ryrv3tBY+8XMLHq4vZzz/Mlu4/wT5qk4u9O9xjWU
vKM0crSNWbd+2h36YvQL904x/4u9CYQBqnEm0vUQJ7801antUKgVHqaJW7nHnNeWj6exsnLDLT5M
HYRlc0ILnWRkCo3T9CUuBASBzhj1yVFUX7EpjelP9bsApMJ81rrMJx+TtaXvsboR3j7moXhy32/P
69JBPP8K6ZiUowbkZYPAOklUe2eX6ItZqGwNf7mYmwROBKVUABsgVyzN6dTZfdxQhGQsDQ1HCYZe
Dy3lTim/xHi+WW5QuQ/oZNN+DOpaoPRZl5a3zrltaeu00yCc2pszAMNTgR5ecascuzI/5JCZV4+9
agc8o2BpvOn8F+lZMGrbDB0nFOT1D33zPlrgBe4t7dCUEOjvNkn8U+H0kGl0b4IumeTKgYInQPrd
7ZX5D3OGKBroGmCy5DmzbVbU7YgYSORh0r6X6sM0WXsFyjmxP31NswPpIXzFt87X24bntbieLyA7
TdC8577Ql/u/nTyvUXHXRk1qNj5nHjhWRlrtRsWwt7dNLe6+uSPB/zelX5qymUA6Skw0GoDwCyGP
Ne25pq24r3kL3xqP9Bjp0d7a8VoVjxGu7cGOqcfATjI/TeIoTn7Gwg2dxA1vD2zxBkfDx/8d2Tzy
M3/VA++uqzkWz4XgYBJbgQXlBcfAI6Qjm8RAXw6gF+zpHuxHlY6b29aXVtA1wWlHoIf6nxw9Mxvw
NiEQz5rD0IV6aRVbJUuVTUbtf+0oNydIEKFA7QdKs7j5pHEqwFuXXuvNOYEcGsvdkfQbSEqGam+H
SfH8X4wL9B84ZjB6kf6/nFRklip7pGkWGXHa+CijjgERDWSPimntSbA4hWemJL9oFiMKiHmeRVXL
7F2GR06YZQnZqrk7rtw3iw4Kxbf/GZasLQtMKzMAs2RRmnEr2bZu3TI/8Rqn29akn6qHeNJEPh4V
C0mDQBWGyX1BBLQKId1vhRlKCSTkYEoae4PGmXbIuSMKyKKwXtvohCbdXWIURhV0wlHyZycpSf1H
U9MKCRtbH3YjuEqlbxW1Pd65QociS2IPTbWvVd7UEENQ0cICbelLN4gT4MWslfEv3YQIYhBrA60F
fJNM2K2mjOEEtiyq3Q/Nro/QsA9jE7JoQ6ZGSvm7QVvvVEHSjU333Vg8CBKa2UshYjQR/j0oUWx9
eKT5uL3XFgI6Ay9eUAYATLGuBC8KT7B24EkembPMNljahVpsbTaGHt+iM4fPxdttgws7DhUtBHPA
baIzlNwNpUzRV17vSR610LINUtf5nfL0p6Xla0d2cb7PLc1fcuabLBHH6KIIS+NRZPuu3CFVGY+v
Rllu0P27VB6KUMGDwwpjCO98ddVvltjTfkP56+0R/4cPAfoQZAk0+5VvmtwtuMPzKo+G+mHQw2wI
mDqEHpqdv+rf61NVhcUzuhFSsFLV0WfkVOh+OqBr2On2hywEl3Mx8X+/Q7qGaqeaaKWUeQRGs++N
G626Q+FjGoJkTbliqQwww7xmbt7cClHG57bMBMnQbjH38Zf6YLuPvAuGjYrGO51fv9V9oIlf7ddk
OBag5xlh2X2pel/bOfV2+lGswZSWMhL4mk8d3rkvqNyELy+mnukVvqY7DowHU/zWK3e5izTuyPet
codCUGq9mfbT0KFdUd/4TCFHK13RHFtKLIPqBkFvoMFBeZOLEO2UDYpm9HmEPoo/pwIMUrf2nT5k
lp/TjY4mHlpkKm/gfwjDWfE+8wUlRQezgB5uSqjIAVYo5SPUtK8Lbk55xN0MpajmLofu2e3ttRTJ
4SIGDwh3FtThZCEvi40NOvaoWPTpaPMAOqkNMoP3qR1YX+tXD00KnLC2VlKT1w4MuA5czTNOBblf
OZOhN5VDTXOsIwa1DUPNfC/dInPeYZ/lxIdCe7gyyms0H9SHkGY2ZpEUSIlJcaMlTDcH7rONXHJI
Uf/oILp8L4TpOwPfKNkBhPnRWkGwzLH75erBJpSP5hfwLMgtxXYNxDyqsizbyKTWnUaBQ/fSj7o3
tr3O/9we3/VGgcwTVJ7wCEa0qn86szOvGQ+5SVyLt1HSqPcQn0T8QVZC/ms/dGlCCjpcKgpuj1Ub
OeDlsoYj37mvKohIaqiorRy6leHI+uLFmNmdRWBraM1TwrKtEa8hUtZMSBtC5TYttW4eDgTUrMTy
afLt9ppc73EsPgJccPrwEwTgy5ssbeKy6i2GNeFj7Otat2mgiD2BjmuxMqSV+OOp9QqKfc2mdFmg
HGiCvZq3UR7TwLCrwwjebJF/aQHU73qUAs397UEuTSMoQKDnzD3S0K/3cpDUoE5hFphGaxrtcHSo
5de2+v22kaWt99cIaE6XRjSBX5m0OEhWY4bKFFlej+sgyvugW+uQtnRmz01JiyYyjuLuhIPkNr84
tN8btn1VVpWRl604KPmjUwTOrOQZNLNKG0JgZRqUTc53RDO2tUHf225NJXLN0rx+Z47B81I6lHrb
RmXhFX6sJycCZQDU+L4qVbnCirwOEmeCLnCB4BCieZ6MXbZadKqn1thGY5VsihSVb+19wgVyezMs
XFizGSwD9BZm6IS05YSwJq5NMJPWDwn6IGp6HSpeceAu8Z001J3kMY2NoEyM7xafwiEZ/jkYxgfM
dDTg4cEylJsVkiQHj6pQ24hlb6WHYbL7JF1DoCxO5pmR+aSfLZzdQfktTzWM0lO2qUjvmCK+5Mpq
N6vZbV9eUpDOw90Pqgj2IdJ9l3bixFM6x4yxQfLfMd4yAAsHKMWqwFHXFIK0uc+m3+ikgvRfDmhZ
SPs87EqkpEr6ZGVloJMxqMgLn9IVz/Lp5G99mTQDKHxVpKsd+E+EnBul3sSnGlioP/EU5o/OXmgA
xGycV+fR6rf2hxu5ceNbZtSt7Opr54MJQs0BETHkupDLvpygrjULNx564GkzL0j1L4Ou3bH8CG1u
y17Nu87+WR4zJM8gIwJaCHLa0pgVRbHGxuTdDMSZiD/mhzr7WXqh9SOpfiIi9oGqUPLfIHyujPLa
j6OcCdrjZ29yKPvItzsfwONygBpOnR+WfVdn7yundnac0shmGR08IZHRBTNAuplqSG2XzKR91Dai
t/26Ttxvo1s79b7PUA65zzvXIzv823vXFLczNmbuTo5vZ5Wz1xVUYTe3P+j6fIFmMWu9IvoEKluW
SVCzKcncOB0iJCs0sgFbCrJJo63yDeRu13hB114YxtDlA6rTIFgD7SXtISXXEr0qhkhh7GDmYxNw
DY5joMPoD8VaMLg4NLRTBYsEBRj4yktr8TCVndvwIUJpTj2Odmw/DqZqHKBgQ7/8F7MI9ijaHQGK
hGhXMkVsNYMGMQY2gmIMTDjb61Zp3BkxoMy3TS3OIRhPc1+uOZyWzmHtEshlx/oQ0ZI0fqLv54QU
oHlD2FnjFN42tgASmfm/ePWjXjYDIqU5RAVGID7kY6QOivfFS+wGfaWtBAxkED+9KUickWdfkHlk
0IZK6q2Tt059JJXD3nnXA/TrlDEb/LLl7WtGcnVNc+h6NvB9KM+A8wnJQkfGfhlawiZ0bB4je7Ra
v1d0DxA3UYWp4UwBh5bxyoNtwR4SPxCtx4NtJjBKEYszJY5SGcoYVYAA34EHMx5tWIEocENeVFOs
dpO5drug7NigMaJmCSbDpxrS2f1n5dToMsMcAXu4Z+0da3baN2r/GOrdAKiha54GyCG0vnrgNA1U
XvtieK7Tj8pco4osJAAuv0Q6vBO3rYQPBqDqSWh0d/ZPmz/oeC5XP+kWbTPVwvLZzuuefq5swesn
66VdacND1EuZkI8bo877ztEtJNs30zaPt0jRf0t+rYl0LS0wAN0zygQdOSGLdHmSjR4Nz/OmmCKS
6Sg6lGQEUCh+8kgV+71e1iv7aaEGgQAR2xcRB/oeo/3CpT3StGzElTBFnaFvbPI7I371Eh/eJm3f
9W4AEVp3e3tC53W6vIFAPQW5zkCkA8KkJ92to6c1xBDqhFDYbrZUpXw7Ou0aeGD+LbesSPNYMS+F
Wk0/RW5dBrUW70q+6x4yA/DtO9ejK++9pVOC7ioQYsXbC9eZdKuylhVU494UeW6SP6qIjX3WOtVB
Uxpj15hl1FNaHv6LeTyzKa1cr9VCwCfBptpT1Eb5sMur0t3/N1ZQeUBGA2CTK0gy4kv0qiTIsetm
+8Dc6btAiXbFyNKmnzUPPDxeEfPIXm3I0DGhU5HI19sheUg0Z6vHxok5brEZCRrl3h7S9b2MDQhm
O7Sf5gK+fKcg/6SUMc/VaII4qC/crv2FaS4e0U2tWru/lpyHjVTQrLIAYQdZpzHpzclsYneKJkiC
HQa000DBoikDtKwegyJTk699i7S1I3j5WNVsPDrCs1eCg8XZRYUC/Z7Q0w8B9OURn1GWmiPwXp+Q
+DrSzG19YnQjpP8sRNKT+3F7ehfPtwtkDkrSFqxJ+3LK9BwqlGB7O/3QbKdcU3235sqK41qyAhge
eHzOLLdiSF7EyhW9skQKNUFHPBdZVkHguTv9+0jObUgTV3md4hCGvZ/liuaTvk2C3luFPSx5KgTk
0HAxoFSBIO5yeZzMKVwjH2ClhxAZ6A7NneOO3iEeZnlPFQ3UMrfxwjpxwIw0a8BqktH2tTgZw2oS
WWgRxduKRtS+Vo3TplNs8pJwkwUpQyPm2zOydHRANUSyGHB39BCT7kJUYqri/5H2ZTtuI8GyX0SA
xZ2v3CS11Au7ZXfbL8TYbXPfikUWya8/UX2BcySKEDFzMYAfRoaTtWVlZUZG2KUiA/YSRR64P9Gv
ytBX3GdF/vZfTIEJGnVc8K8s6XwgTVTFXW7LEBnuJ1cpkuFb3YGgWJ9Qb7tvanUvQR4GzEuiCddY
JJtGXU/TolOxl+Q+fpqhC+5rCpP/y266sLK4IxgtVTOFx35TrF4Lkr6pD0bRa7v7Y1ldIaE3jkqp
SAEt9qylFOOQGzF5IyV0TzJwVfrNrGRPSMMYG0dwpTIE0Mn/2dKF87uIDRsNpc5MsuS3Eq9opPAt
Wg0nMk4138fqLPenYUrVyZG6eaBgXW/Laa+mNupYBNxjKGoVeo+0EJjaIYegd7HDqI5Ol1rLZOb8
l1kxwQgjg8ocjPDXX9rLdS8xEslAe+fNA2Gm/jHJvAtBuW1v5MzFBC8DD7CCAr+AIB3AsMURARLA
bJidE4A6lG/jrP+irfKa6G8xAUYT0bMoTbKNkGpt0dHTLO4YG4wmS5VpmmhzO3awyakQTdHbHm+P
JAlQXtxiyl2LdMBRJkR1DbBrLK/qCeHAQOqGvCVZ5aRHZnhj5A9dQPlGTLB2KC8Nid8vNlcURTkY
LmuxkauXMkndIi43ki0rFyOuJ5Q2keMBy82Sc4lr4mUpdkXcxQ8V63YZmh4dnZeuWX+7vwHX4mxw
ZcBloi1VNbE7roczDTSxxwHDkUHB5irx4BksgWD8SMcnS6OSy9KanxjVNDfSrUcDSpDvpaQ2G7O6
gu1GdgBgYcSq2CvQVb3+jqZAb048ZgRlTMOJ6+Jx1NCKpXynVuEA2+m2DxpDt2yseLxJjuVkPHVF
7/fF8FzW9UGq4nHjaK6cl6sPWlx/Da1tiSvivCSQuksDpaiPEWahn7iT8wn0RidtC/u0srdESRCj
hzvAG2vhiq2x0eQk7WAzLj0te5HBn3p/vddH9X8W1OtpHvHksqEhiJI0TaKgQEnGHt96nn6jA8WL
PYUca3Rq7S1y4rV8ydXIFttsRiqzKSgjb1P1aeTv0lNsI2EyT+dM1nZ1liITAsH21LXV1kd7yBO0
P1J7g4hvpTKAyQXrO9jfEWbbS+62aq4QU0vwEcAtqBEIJiXu5qYOgmECSExVItcWPWQGCyIyGk6V
qSd13KLjEttm4YavvmGxrcwON4o94R6kILz+R5ZkvPyqYejfxwGR0gwOshPPB8Wby6rb8MarbuVi
+Isr2OBWRVIxfBMgTMn6jejV1cxfc/Hvc6dinqGqjhqIiuhlsY1plILHFgI7bwY7aeqb1AXatEG0
suLur0ws9vEwKEUx8RbuwvhdRA7YJZTyn5hbuF8O90/M+qz932AWO5eVXOeGgZ1bzu4wl3vdKp3a
qJ8hUXDf0Aqi6HraFjc0gsCpiWWczR75wTY/0DIwOs1VtT8KimVSwj1CXClTX+a8DEZr1wz8Geks
qk3BNBjvWqn+0VP58/5XrTqMi7UU03Nx3RE8lkipY6It8iNJPSi6ONr8wNOfnfRckWc1ebtvbwWv
j1lA7gf6OMi6g7Du2mDVZ2mGpAEu8sGhkYPujan5x/gsFcdSHNq8dluwpnW3cGFxcfWU9SxPo5j3
Lon8pm0dc7Z3TR6mU7zTpH/q/MR7ZdfUcu10w3edbeRoVp3+hfmFR+jLdkqMqBcoIZvuEotkThe3
mX9/XlcPDMqSyC6ANQU37fW0MgmUXJKFbayB9XMCf3pvKb5EfpRN4rH5474x8Y/dOLkLY4s1jHvW
pLONGW3q5mfXF5VrZYQ4ZVHk/+U+u7C0WDtuTiafRliadeaXephbPlX3nXECrXXTzC5yNRsWV/3B
hcXFctklLzNuwqI5VDsr2k/DR1cCSj8E9+dQ/Dv35nDhrTWqkEL/WjBaOskbz3Yyg4yHFjt52nqk
3BKK2lizZUItGrUsZzrGBbXZDkyKWgSBankjst0ysnjRlqROoynFLlS47QOckduzE8nf7s/cygqh
JKsqItODt+YyfC65rfYRaA/fakr1kw3A6GtU6/KvZKSZF3Nb//d5LFEjBwQa0bqtLoE8WqZaLGlh
bzB3k34c0XktKVUwSeb+/sDWfOOVpcXFym25pkiYETTs+lCnbW3iVNVj5mntj654BrYGmdd/HwYj
Z2bq4NYVL7hlVx3kLMhYQ7HsralmfpBpU7wCdFgFNt5hPuvl+VXiWkxAYpMoh3jUtpgqV3aMUOpB
MxMYssBjunAl0lAwo0aC5K1LG8AbqV8wyD9OzN+Y2i07C0dS2mbdqDXsoPrs6Un83LeWF1vzQ6s+
NIy4Odgi9FKXHHS2PDfcPlh5/iAn+S7Hk4RMWw00K9fu1bAXXqaEQEeccB3DjudzrD2Qen5Mwe49
EfWYFprbVbIvZVuSUKsn52KyFz4ny1OUPmpY5UUfMCMOIrSf56BxZMO0MeEb8/211S/iilGqM9vk
hKDnMHW4Nn+Y3dOsgY9hY11FILhwo5cT+fX+vbAzDBmH3AKGJJd/S/NjoMUDaFydmdTgeEKYVUj7
BH4V9YqgRjceEruukTcbg91Yza8I5OIj9K4eaqTcyZtUNk7K9QdrpE9aZhx1NoBHpz9A0MRn6tYc
rz3uMXgUqYU0Lqqki8PTZoPRouKASU4sEJ3gxZMClg1c3AgNdRwqd55rp9RNd1Rlt7O36KDWEnEg
0FMAahBQqBuItm3nOmsHi7xVPYcGRPbI0Qktq8PT3BlIWfMdKvN4UBvHbj5pXf42ZZozp3tDmp1+
ixB1dQ0uvkVslIs1oCNhI8mwEdQi4HLmdmDC8szJz8C8BZqM/L9cCgLci/IbaBOXT3k5ltqiMyQ8
eMcfreryOSCaU/UbsaMiPP7N9r4wsxhVR6yu4qAEfauKDjD7MoVKbUNZAu6PbJDQaw2NLjfjaItB
n2TklvrYOB1ruK9ate111pw/gG0i2oFpaPQHZfqRmiN0Iu0ueij7UvNnZWbgWaxnL+204Sku0T14
/4SuhL8inSbIQMEwSfSFz+FIBBiaFitvedQ+M1q/xb21xVmy5mxAbCeQIQJetOzVSK2sH0ySYZaM
adqnamwerA5SzSgHbQEq1+AAyKACzwvuB+Qhl31eNSjWOpI2ypuZqz/RtIa+mx1XnhQ1c3T7LU8V
r5D/SVrkDfPO18c6disAuO7P6U2wD95KZEGRz8ONKTBF13sdmPU5Ss2uO8t648hoC9XSyIvUv40R
e7Hyet/YTaBqAbyE7DW6H1BOhO7FtTEplSaNSEN3HvLmTWqVMB3rIG5Y7zQg+5XmBvte5vLuvtVb
3yLMomNdUDEKtt9Fkj9uJT6X6tidu3kKLDbsmuJE8xAHDXn9gE0ftDg18jlm/kCGHe9AxLHT9C2u
jy9yzqsDiM8AdB8wKiE/hIbF69HnXZbwybK785x+m5+h4wc9gGLYmb0T6Y7mT7tY8s3q1P+FkPLU
HFMjKInfh03jJ/oDlFRk7rSnhOxAxdnnJyiEkNLrxyMpnF567t62+FxXdgYad1BKQiyFhO+y4FD2
cxvbwKaegWkbjdrtlXcTqmekhq+A19hYo5vLV9TjINIKchJ0WqLscD05bTfxCKjf7pwNzd6s6LnK
f6DrFy2JbMfi+FTnaA4gOppJ+V8m/emtd14Qb+Mjblyk+AgNqBU0pln4b7E/s4gpg9QY3TkHLByo
2YPaZmEc6rWXaYo7MXBPQTvKHvyo5aaTy+Rj4wNW5lwgZ9Ceg+oXON3F7xc3T5SCfd+qUnbWsveI
M1DrgJlCfbSNzjGb5yZPDuP3jh5489gU8Z4m4PlTPT3+SEnuNoq20XVym4rFfKDepKLxFW8WkKde
fw6S2nrflio7q6CKo+oJ2B0p3o2IicD3XNugcOv/puPOyF5aeXSssvFzVdl4B4o5X5waFdK2MrDt
4vwsFbkNDuYhcNb057huiZPZk+qgeXN0N2ZeDOXGDFoSVUFGqUL47HqoqG1MskyG/gzyyy52y9zP
re+p+mS24FM6R7Un117ff25Yvd1w9hfFPJYc2w7qcQurdtbncobSGtRW5jKYnqbR1cbB0fUjREZx
DzqGM477eTOmvtloQtPawjsJnOQ4bcsuTBAyMGVMB/stqc+W8thKYNanP9LmsUCC/f4gbxYQ6jlI
7opuTwj1oSfweowzSWa111vpzVQSp81+lVv6x7djwYFF+xf48rFygJxdG9BblCooHdKzyhpH1TvH
agJI2Lvwbi6Jt4Qg16yh/AoCJbSeo1i5CJQ1CY0CeCfAmgUgFopt9Q/lXQOl4haF0KohsRsBo8PO
X/rfQpuGumJqelasVogPlOcGz8x236Ybx/wm3IWsN7wNiojI9uHZvjjlPR7tuiml2dl8AwO5k2iF
X0fMaSW3QGlFVvyx3Thta0MzUMcRpA/Avnxd2BduzsgAYjbkAhadCYlh09XQ+dwcc/p2f+vdxBsY
mSn8F6CB8B3LndFpk2FUOcvOOh5TVpU4nYuSt2OSkB+Krfty1Rg2OrorwfhsmeKsXwxq5Az7PNWy
89DbTmbtWT97rCV70FwJYqFyC4xx8wLH4FChB+YcsSqY8Rf2FCu3S2lo83PdGYcKpOd1dDAk8yRt
vRxu34YLS+LuvhgZ7VvclSMsAealBnEbtH0Qmcei3WmehGDlQ94CBm6NbXGkE2o3qlQ1GFs/O1ny
0o9PQzo6W/n021Iybnqk4mQsGuJgNGdcjywt84rUuZSdFdOj/bEszjH3EIomau6oQwpia8WZ5uMg
7fkuf0O6vfnT2d79TXo7VnyDaEPCCYRLNsSL5GJ25ZknOpHS/GxMe2o+R+kxah8V8uu+ldsjB/eL
jQnIE4JQ1EuurRRFzKE3MObnRAqiR+2py/dTJBTi/y12RHD/ozaPKB9s7nhuXttpmiGloOKtzhLa
cWcrVItHfXrWetem3wQ5eLYxezfvtYW9xew10mCOugZ7cvSkDIWntsdU20Liio++Cg5wvwAGA3gK
Mh0IUBdHLTXiSTWpnJw7+ksm781W9LEyCHRLwz9BOgF38ZKKaajsegCQOjnr5ufIXqRql0ZbSfvb
VxAcLlAbFuCGQOmheH+9MgjmKilq6uxM4td6LBwreyHFozztav3TUoL6rMXH8WftDq/2ULrI+Nzf
gMs5xPFCeI/XD5rQ0bNzQ4k/87SDyFl9jkE5lOtAjGw1Fixn8f9ZAIcQBggrywszr8e2GaesPtdz
4Y3sVEYzyBQ2wtE1I/C64MtAils0TlzPYmvn2A2GXJ9NPUXh47M1Dlm+uz9VKzZAhAStaaio4W2+
DHnjSsrbWpLoWSaPWWE7MmpG8RaD/5oRBBeo8n01fViL7ZCrRUkGyFqfU3LI0P6QJzsgmJ37I7ld
dNxNIvJDYI1u+eVs6YVNW+AtkV0wwWKbFYYEjrii8P//rCyGIvdSxWsZVrQEGO/aqdELdd/CzeHB
NGEgAiuIsBkA+YX71GsrzboIJnryMGsAY9iBobiGMTvxC5jUp4C5Q+1CLkZSnbY6VNUGiGF1IkVT
Jfg74FmX8TrJjVxX47I7jwOzndJsS8heTmRrmOtmULJE+QbSV8tMCYh3ommKkaChxJN1sFG64PCG
EpzSOUh6Kx9y/nOYf/adlwwe2WJyWF6EYo6RpxFQaLTrIBV9fbSgPYnkcIT8SDPRvS6/R0bmT8r3
Ltvalbdb/9qQmIWLG5cgCTqJwuyZVXjpacQZmhd96xCvTaXo0xPgLDSaLbtSkrnWy5I07AxOjOQV
7YO2N89Jt7+/MW+SSl+ThgolKClAgYHw/XosMy9HLkNw+gzNj5r9Mt/H7iEyP1gSmO+Z5pIEjr4L
8tbpyK6SZlAt2L7qydXnpLYOr09g3zPM+pTmkgehBBedJmhFLW383/m1j3f1+EefoJAMobd6b29p
cq/NkSHUVZFegJdY6us2PUiEW0nuz3L/zwBxFsK3Wq7W9hTSKbpAiIDizRC/Xyw1+MI1c8zy/px0
WfEwsro60MqioDO3bbQskNbbWA8RClyGCmI9EEsKTUrUk5E7uzYo027W7b7sEc05uXXMTOSJXuUk
sBE7S46ENHlYfpt3RnMG5WH/UeVOjeeBw02vBSO9p3U++6ZmR/KXgYlP+WV7CmgQTtHkJVuR09fD
+96nLuZGGQdZUqK6P/NyN+U7lDZq+RdyHzF1hRZP2OkPdhmW/LltZkflR2g4pfKvBjoKELBGgAwo
gyp9zJabP5rUsw1vsl8HVExyXwNuRHvgSlByV+J/mwPlDqkcIu1o/lznPiRp7NwnIJ2F+Ef0knUO
bzo3Qk8A/mLROcOfvNz1J6vxZyNQD+nvLE6PFnCtoOwaoy2nt7JkAkKJqAS+HQxdy/cvpSXaPSb4
VvNQyPLv1OgftffsH1PaG3ZQUXaW+r08edm/JjbFZhHNAUhe4EqBWxeO6mJ3qnVaRAKOfOY6oDbd
3P7UMvtDzuJHO53lja15AwkQ1iAlCnJTMH2J5/7CWkbTqjfgXxW1ACz23Omd18iaZyIsNz4y9Rma
B902ya/wQIttBiYHEdeKZMaNhBs300aTBiTwwEKZOrYVKFnssW/o/wTzGSBbxEeI86w1G0HUim/B
a0cRer+QfEK79PVowUlYalSO+7OkP9ZKDDblrQTNTf1GTOilicUBkpLWUuYxYueW7BpMYlKhvzHZ
DXGQSw+NW0MY1uG/hl3Mv9/3Ml9V4Js5FfEn0rIooywbbkDMBgY1LenPjeqbhRvtuuKp3OfysYQO
n+JEz3Lry/xzw6qIo26tQpBIdNNCbWRx11iSHFVqB99Gfo8HA9iH2NF+yr6mBml8yN1IfiHTCYTw
/ZtWnPvOkTzFZfnGA3Pl8hZVnP/9iIWD5R0kqRMD28kqeu4naAtzeari2WI07/fHu7qDRAMYEoUW
WocXlux4tJW60VEAAW1F/ShT5t43cMOShg0kwh3RNwUA/43gdlah5l2BtPnM2kdcyYlBd3r2jWrf
aDvv2ejX9blpHbtALg7d/fIemHII0jsJijH1Ay0jtN9V+7oKIKJy/8vWtvbVl4l0woVn6jlVCTRk
kA7P9kp71JH1H14S5UeVe9r8FElB+4M9zg9F9uu+4ZstRlClQ25VQA/hkpeZQWolnPWt2oaoftl5
0BiuosWv/fQC5ROf8Ah4nq389G1sj+ygaKPECgC9ihW5Hmsad9qoGU0XJtJzPIWRLXmj9lwx00Ez
2/QO+jLVONV9oHIoJ3poSZL7P/dHfVObt/AJePdraG4EPR0yQdefUDdWkqQ268LeBMjBkZg7yT8L
6BUntRwQXXINE/fyUzodivZgJl5bvijS33kCKH5on23o037GkqNC6U3aWJBlVvPry1D5Af8Uapfq
TXyps56iSt2Fapd4g3Zqpb+sO/Ppgxn2Xo22WiluTreYCEODajlSqEjpL+5iEPFLQOuhrQnUta6W
HO0xdY3u5f503+7uhRUREVzs7hrA7GIC92fIy78mGxzGTM8eWg/aIYYEseg8yJR9FZVu2++r+duY
phvna33BL8a5cKXooNH1GGCLEEynWVLtTImBx6tyTWk6dHPtkdTV8gZqhU6Z//gxtict/8nYN6Au
/SjxovpBg4amnb2g5kfiauNRsboIQgoIRUgdBLSLA1GDkSg1srkLZ+Ro+ng/Rp1bbCnprRlBYI5i
G9qyQe2+MNJbVkqZGXXhYEm/QGBP97k5F2j3s7eAXbdvJCw3dNuR/RKHC8WA6+Xu1D5hkBJg4SCz
n0Ya+fH4OKedx7SdEkN/SkM4eyTqviq9Tn0d+ld1fND7ffrSHrNo2jUlO81grYXIPKojP1M38zmq
76A0GNpDPexq0+FA/YEPv91Kaa3uE3HZiuwwlFWXlEH1mBvWbJsszCVyzLnuSxxSwcn0msaGo9Wa
W1ovUvc3wkIlaD8szV+INZ0ufeEpyg5l4eRFoHz0sWezxis02ZOwq++fphWXLToooUKOvDLYEBa+
i5Es1g3KWZi4Q/nYI3coja/qFA6GS6p/+GbNVGyMqygEqynS9ihKIEV2Q7eTwlnhpRD3Yf+XMcBi
DMd+LaPX6YWP1EEUsE/1f9kyDB+IRDZBQyQIckXO7Hr/jCpy55UOVhA8IGaQrPHEt2Mld7ttHSMR
Mi4GJzytidcI8E0IX69NybVNEzLNYwiEhNcoEE2zY7du93280eG0cvyuDInfL1wgGZSYNkwew4Ht
zKJxWPbQT1uI4JsISkzcxWgWAbLVdbjvOoyG5+9x9quJNuLg29kCnEgcbRkdsQYsXQ9CU/oiN8G8
FNZ1Wu8SvcmPjOOlZs1TjXqOEnv3t/rtZYgcBSAIeK0BjGAtM8wzCKSHXKFjGKfmnj0XQNhHUeeX
YA8Dtyt14mwLknI7g8gCQ8oGDeSQhcAhux7hoAFPPcjKGBaWHfugfQCmv4I2xP1xfVGzXW87hRC8
ZpBtFjoNSw85oY05sVIdEzm05oEWpRUgGay4XG5yr4cc6X6UpHxfUABRuqn6O1j95KejOThxOcY+
wM2xM9B8CJDcj30rH4udGqMl5/5nisHefKVodRWPSRB5LLZTOuip3arJFNoNd2w7deUSRHLc8iwe
ZJvsgGtTDxfzv9YWU99BHkBXJgSEQ1t7cafvta7aqLyvDQhUcKAENkEnC3bo69Wd8DLuuZZPoYp6
QvQt1bGNHg31u0xe78/cF8fRcurAgARuF1BNAGG0cGF5EYGEpOynMGnqICl+yjSwpMbJmDs+0xcz
HgPbek8s7rUjcZPpZ5q9lvEugy4P8SAnUAy/9R9VajqWgMaNGzHmrS8CHO4rTYqWbGREFtPATbO0
p5ZPYZvHp1RHPt1u0TWbVMXGVbW2pKhKWnhxISuAI3w930bdmwqX2BTOFnuKNbpXyuTb/ZleNQG8
BKYZ+SQYujZhSlrfaRxjSUiCWL4iOgYjzxsDuU0ACAQhqmi4IQTwZdmfOtUGaamhT2Edgcovgl/Y
xSZhHkVnvpuIzms97YZ9JSXULaep841RLx8YpZ1bskzZ8B9rC4iHi6lA5gUonCVFTFHwuqEZmUK9
M591bJyiL5+BMt7dn9sVd48nIbDpAKkDKL2sixWFib1hyFOYQpS4AkQvnyuf0n+mLRD+2rkUlFK4
XKASZSwDYIiiGUqr5nPYDdkfmttehT9ANFh6ymyfoQ25lZu7jaHw2L0wuDgBjCmxavEYBnu24yRz
SfNbq86FfEgbR7F+q4N/fypXNxD4irCLDNSb4fSv9+mMTqSyRLUnLLMHAo5EhTxE0ClxBubEeG/G
2ucEio9pjp9B9Xfoqnh//wPWzgkoUdD7g2wkGOnFjFzEHzwjrYqmqzk0zWJ2qRo3O0lRt7Tobpg/
ga8mJop2gtTKxFNjcRwnmkhlm5p41Zv5njTeMHk0dRTmRaXhZG+quUM7E8Dwu0ZCI2ffeuqsHAGw
7ZDfTvOf3NhnZftAmfp2f/i3yVjxYcBHoOeMAPx303mmdIxWOj5slJ6N5hX5CTeRfAWCtN/UJkj1
n3wrnbV2SDERqBQBuSZoRK5nXNHAgpBr6ozTE/tSpAYojByqYouYYO2QCtAVur3AzQCa04UZpbLH
Qp7ncByHAmCyjCAv0VLQiAPHzJPP+/O4EpEhEgakGqkbbOQlUTBLmtweWSyHpGbyrk7zb1Yh6eCc
VVH/r7JyV1Ji+gMEYjY88MpswjBa3TTAAMGKtYgOSrlUSZPBsA3hilY3Aqj9Bclkvvz78SHbKroE
BDbo6xhfHJMJvEpaVNdTSPPANv6gbulSOcwBZ5Otc7fVSLrihsDgJDaIChqzm2aAOGlkntl0Ck25
8M0kRi0Qem6WN6GRXZZfqwb57Oj870eIAF7UfgX59xJbo9AZfZYQiA0p1Ha1cJLQb+HrFXqcgiHb
AG+suQN0HwBWAe0/gbVZbE7wgpil1WpTONmmb/b1c80rTx+zIMqMQ16cMsmnKEbxFz3lu2pm3yU8
YqNP23iSdTdF9jWcrM9+/n1/ClaOzNVXLeJaiEJwSUpxmY8x0G7WcFAy7nFA7sGBvRFCr52XywlY
bNvIwqaVe7zOY0UrnK7qHUWJP5FEd2zsqYxj8umGyZXLVLABo6dLRXfOza09VTG0HecUfofJYRTv
mkj27eQwFL90w78/kWuHUnTtKHA98EBLQaiIzPlA1XoOUeft9zyypkDS8KDJ1Lk93De1kjVGdR9j
ggYixgXW2ms/V09Gl8hzM4c5BH2U72X+pzB/s2cr89L5idHvhfReNUdWeii48yPLdvftrw0V1yeK
5kDbocC18OayJXUc7GiYVW3Md2AA+W2lc+zPHfQY71tacwrIncHHiUcX8vLXA1USs7UngnuDj275
qr7V07N6nJUU4NYgTrY26Oq4LqwtNigd5yaWamMO9ZY7DG3Ss5X6bR9vvLyUtTOHFzyaNFGnR9Jq
EX+wCWFmDFrUUBs80HWA0ctuQtv+UdEGepapMzd+pu8Hibo8+6SdF+GNn79EqpPlD213aJXMyU4x
xGSU+Ukfz2ljgerHfDS2tGvWDiyya9DhAPQQz/PFOkdjq42WHs0hACWyo1L1pUfzvTvklLh2AhWy
Dp3Obm2x/5DrANwIeQek2sCp+jWBFzdPO3VNZ6IdJTQ/crT4K51nxUCwQMN79Mr3+1tsZdERK4A3
ExERoDJLTH0u9fGEJ4wcgtLC9klSgmSH1alP+2KLPerrTb14CaOKoWvwEl9yOGLCL8aVZTbnhslJ
aJnx2Sjk0qsjxH/FSBR3nqgMvUbASEcqZcE8G6U/6zMJeiqX+xiO7JWmY3XKjRQEPL2RHy3EcIE5
DDxQ0zR2aGH3j5miVZ5VEHpq8tryK9o3hTMbEflQB+jUIYGp+iheli/FJCevYxJbjlwMtVf0cbLh
pVZ2OXDN4lmGTBzqKotd3vSszZK+UsO6P5WMPpbTiwUdCjyRN16Aa+7w0tLSH4HdrG6hsqSGpRnM
tAKWZEaMQv2kqvckfTILNJgMqZsnIMeLg+znFB17CJuao/Tj/l5aeViIlka8bGRwsSLdf72+PUo7
1LbxITKpvE5DznYLWXCDGseZuDIhtvPFFmJSOY92lathrh+N+smktSMhlhDUL+YIqcMnU/YIUoPF
dGIGiB+pU2RClD7KXv/LWBHUI6TBpbeEV5K8yztmtGqoy9JJlQbXzNONh8r6dP6vieW6KgOAj0UJ
E+nQuzoUlYBLuj+IlaeQCmywLQq/kAy72aTqSJvZqiQt7MbDaPzttHfmaNOfPgrK3y2YZ4L79m6d
DcwBzIkEu3ACS5qIjikzTfRKD7FRgrR6Hsu9XGwRaN1OG2SlZVMFNAM5REApr7cI9D46I0evWsgT
gzlTxdBxjbqBd38o4vhe+zIAueHLRLUAfyxZP6WuhMihZOghC4wW3O3zSXJBzEb1j28k2+pvWZk3
NHAJqWBAP0CEsLiZi3wAmWka66HRlqcW0AvJq9Rho0t9pTSLbkNkJJDrBhbrJvVCR1PmqtlhSFFD
g44w+qpnDL2O8pSfqjFJfUObraDNOdnzxizdojeTJ1Nl9a5VoGPH9Tzb2DBiYMtZBh4WWQrcwbih
FjcGnTM0iQyNHna+ZX5AIrHVfnN9r0u7+6t566yBfMXOMIAaRD/WTUMPmw20m3cknBNPl1Wn/m2M
gT5t4f5u1xHqHHhTIkgGlBgpyuutmYhOlKk0CJ5abbFDG1btKFS1fSRp6P7+iG4kP7+UQOCEcaWh
0gNgw7UtGzearHc6Ccn8Dto8PLE8mowHdcz8+ZfUB3kOyefOH8zU7dvz0LxaJAC0mFkzIC+7amg8
G/2IBfFzzQF3Yyp9puRpan2qeXniScn3diMS+Wq1uF5s5GJ0bHGxBoh3xSJd+PbWQLN/ilJJyNHp
xCJI1xy5VAcSvsgqfzfth+aaNN0ROu4HcL20SJlVeo4MLJrYFNNRZqA3nxP+OaZ/uhijCmj/TNt3
BSBmnn7WUrMzpqf2BA5Xp1HTY948orjlJrX9D7qL7s/+rXcAmEXDvMO5Ihu99EFk4JyCFVwJifRg
lrXDp9qpOteiSVDP30fJaaaP+xa/slbL2UMcB85EzJ+4JK9nb+RxRTL8EpavjfTDahK3LLxKB2Bl
/mbP8i/kLprhtYJEPR5JMmAucmY5wxN5rb7r3ewmzXhIuC9DSj4azEM9uRlomPp8w21+JTevPxNS
F+i3FcBjdKQuT5rV1vnAp0QLOY1syDyBJK8FkeN+mNourLVGdppaioAC0gYnsmpjL2lxBSw6H/7e
n7CVNCy+BI6F6IjRADFbvCJz2pVGLKVaaBLogye+Kf1g6MLoLIhR5T4rnjBFxzYLGtO/b/l2c1wb
FhfYxT6XWW6qnYYpyG0IYnoTuvpZiSesW9oPUv7SJRsPrtWRIrOE04VkGQ6YcEsXBiNLIgC3UCNM
TnVyBjUqmul3UpghdSfhDLEKrLVOZ6uB3GyU71eyPrrIEKLwZYuuhiVuMVfLSIqH3gjBXu2kperY
2k8eURAnyh5IVN20kBwloI2vQg3mt9k5NfWbYm9HzX7SHtPsEMeFb1vjxnfd3ivis3CtoGHJEoo+
1zMCaVpWZRo3QklX9mp3aGK0mM/Eq2o9gADV/fVeuVghfQpSE7TjQO0FUJJra0NCNK7qkxn2hRO1
J4q2XpHgy6Ygy96mxCmfKX+stUOSTUeTbESRKyEz6LPhGJAywfoDPHptvecVMvz2YIZM9TkacY0I
ehKnrH8rhs+ifTW/jz5zqjHbzQIL/g5EzjRutNCIe21x6K8+YRGSyQkIHcaUmyGkSYkUKPl3YAqR
z3y02DFDz/39+b69Za8HvDjYqkXmSpJmM8S713B5AyIus5nQRmPVWy/11aVFfQMRJ+JZ5FIXk8sr
Nies1MxwTBp3ar4nqBwZRzI7w1Gr2QFpiex/SHvP3caRrmv0iggwh79VDKKSLZkO3X8Ip2bOLKar
/xYNHDwWJYiY96BnpjGYHhcr7dph7bWAG9DM1D8k7PH+PK+dFszz19iLVQVDVNzyraSdDM2JysfC
h8jmvl8xHj83dLF3ACZIuCbolEW3y8J4oAKv5E0qxWeZ43FCqtQHm2mg+R16ofImruAmCKiDtpUE
SELUJklxqBpheI3KoKxADMq1/mbgm+i9Au3RK2cY4CZCjSA/xtmAjq6uGMF4ZeAPQ22QT4Gg7qIw
9zdtEvPgiZ3SSQflCjCaZhf02jfrWFRSNLcXGY0GoX7WQbj9JocjGECnOQ2AWzBpTixl8A6UftLU
bcICuDuyXCI/KETAelEul+cf2nIp7ZM2fW+nBgxX6PrLt4Pkg2wrrRUBVZNkeO155vdmHqkdWjUk
IaPgG4aEXtFWWk4TNSveYm1gPmSbCg7Cfr0okgb1PYWOoFDUH4caUcK30BQgK4DiKlIXQPaOH3XW
NzkZMl/JjxNs3SsD/eZEZACs94mQphUtaz8z1SLuE1NhOjSo+qrl9hMvBQnpkVprTBVrk5iQUew/
VDVsoIabdaivMVEsDIebFDl4zwyw5BOeKUVlR4WMpuoxKzrpGeJ06X70gXZaSfLfuHmzAAJYomYy
eaCDLk0NXqAmFKGQcgbHwGOM7GGQvHPa8HX/3M/GeXEiUT7AzwefkQqc5OLOZUqGVtDAiM+corxy
fnvU+0hdsSE37haqPrOSEvqXcLUXvqgvCV0gDxySTllMO1CZ91vdGMy68+7P5eY4GGnWFwa91lKI
hJP8Fr32aXJuY2S+gtDWo53sA2i81jx7c9F+DTQ7Jb98gGGAewhlSDREtR9+/jzVz/cnsvLz5eUb
F5XoyByL5GxoyYfBc8RQ2X/GzUEd6X9TWDpsgcp1Kk5uch7QVsdDTIi0EbMHA/w39+dy4xhjoBlu
iLzdLDd9uVZBJMPf5KrkzORyP07VpszEiiTMd++Pc+NZRE4f7hGCesxrSXzjVyUqs76mn2D2HicR
oUypgFJP3Y7tqc3+gFloZWK3Ngml0zkygRsiLBsj0ZKX+0h1GiepfxL0Lai5/y8DYCI4zUAfSssg
ROQ7wDeCDg1sxl7WH6ZgLbC6tWQgZJk1ZNSZuWdxjJnSDmmt+f6paEXqCw/cNJKoyWwmgR3wWa74
taTIDU9xLvEgE48GfoidLwYUQKgqiVXIzb5bNoJXVDZZ9FL3L2U3uqD3HSqTsSejsPXxhUfqVc6I
b9hKVdJ4TQXi+lgi/zMXBOYuaJQkFlesKLqkQJs9dwK4g0r1APAjmrrilSafeUKX1hUcrj8VDx0F
Gv7H4/llKDR5zOVQSaOz2iLSB6txNTn5Y/ovjAQ7yO2IXzkyN3KQGmwfqpQ/6Rdpac41joewVYJH
A1w4tAkzRzZejU8EruAQYkK6nbTwMCFMuH/3bg0LugKEJfBqRMCNFhY+1qSiUCHyeG5AbmAC6p3Z
Gbxky5fq/gzkSe5qRj/AM+lDF1zOwrOR5Gtidtc7OougIBUKKA5AtEv6H67LkClqpuhcRqOOjk4N
h7ktOLdU/LXu2OttnRn4ZsEKkJFAS2zxaIIGyk/zLs7PmgD5WXACE2T6SK6fpindgdAMzYvW/RW+
NeIc7KCPAXEHbNylFe2CKNMjPs3PtYj6FZkMkkv7wDALRjsZ2vbayo6ujTf/918HV1JyQUoUjCfr
ZsZPYDWyRMUCdSbMqJ564vn+9G6UXUCH+b/5LUE9flpOURJhPE6gevuuQoCe7ULA4tpyk6Epzqdd
5LZVgasq0/DURhQkbfe/4bqLDW4WcBsw53CEgMOZD9ivOWdNyneAYefnOQet7Ovx2HHvfnAQmJcV
O1Z+NuWHAaHNf4OAwrxulS1h/Z+k4qk0IANWwNUNsu1Ur3WX39gLfBeeUE2Zk/DLRGfcpkKlqXFx
FkDI1EJWDLbKGUq8cMm+Sg/aSnx57UVhGWYtHhRLgTRbhrg5Y7Fag7XoHAK5l5xFHa929hyUa8QC
N8DacDsNxLJoawcNyZKlsGnqdoyhMXPu23dZBnLD3/UmznZm/flXWca/yIfIodcoey0qgOvfVSsO
9nX6TISlQJsF+Enmhukldk3Rh6FCAlk+gwKadM1TVEUEakCloOG3Rw2SFGr8YIw5UTt/5bBdW8x5
bPTBgD8UwSBSZ5eHrQeWNuQCjK0KB7l8l8WtxBVE4l2k46Xi3Co2IpyVS331/KJJCc/dTGQCCVmU
cy7HTAB8TYI0Mc4imOg7N+V2lUzRpSetgR9uDgR0MpCg87O3XNhkTIED81PjPIb//BM654egJujP
CGv7/p29thvzlH6NtHh4MlYHDeS2jHMJMfTiFcyjyqZSCTvX/H6QqTG+iOHfUJGxshuWoedgjWrk
6rbM7a74ZejAZ2JNF4ZSLZI8mrgkgXBVQoavonsaQRg1rhKLXnmbMoocqDwgvzbzwkvi5d6FA2C8
fZD0TzoXxg8MLXemWKE+e389r0fBDOaOOeCBZljZYjm5vtGCMcjlp6iF4L3+4Dfe/QFmG3rhEEFW
EUv1A/iG+7XsRZaVMU1jjsmgCt4LLSJsjkb6n/tjXBvyn0HQqw+4CZbr59D8MuQ5gAQgjJzkp9Ye
kr/y37wjsOGG9Jn5j0niKuVA0mTXZxToaCKcgBwj9UxHaihERc56v0rsc3UfFh+0WFbkFYR4TAX5
qXrJRqsAT0Ys7/tUtCFBfn/uVxuIrJmKCycgBY8OwWUILCftgKKUrEK0HjQk5SuSWPcHuIoZFMDu
UDxE/hVttECwX55DcKKheA6mfq9B7cSrC1jHuh/A6Bxqsa2DvpKiNUI+d0a4Rl52ddPmkXEJINCJ
twkl6cuRQykKugldOp5WuDqILKqD8fh/6Mr7GQWvEZ4DONHLe+b7AI/GMeanVCGwMBZE1kmLYlPs
yM3kqlpipo7QBs5/X9VZ8AGAMYRFgCtdzk1C3qIFFCTwkI+hkwraPImWObhpQ0eIPyWks+6Pd3UN
QdOKdCe6SFFwB4fZIijnxKgdmxYcj7myb+LHUfnyx/8cH2MMPDO444AyoiqwOPSj0QYStDxTTwU+
ZpA6kqwp4VyfxcsR5mv3656nLI6rWKxTr9MTME0fMz2nYJjlZs7DMyrpK4t2pVaFEBmy96CuQnMP
oBfGYpdiUYtZo8iJ10ingdGWQzhnBf2Zk/ZyLlgKvAg/490C+JlaseNmJLnMzKI+DeVeDcGPU9j/
fRtxIwDfxneB9XSxjbWYsV6EC+WpPpRfYU/R1QnBIQvo0ff7I11RKM9zRxICnIhI4UhA6VyudZnE
bdlGVeYhiTyCQ7oIym+5ZxFHWcgV31oLSLIZau20lzSteRvFYVShE+n3B1VooTqhc6iAA5TMpZ9o
pmTVygW6rh0svm+xFOjzHoOgajMvKXZDPkIDhyPhJLsBH5li+lUINoDiORkDtEY8hwNcrf50f4mu
TS9WSAXqHJkadDkv0zUKH3F9NqUzvS0Ih4YOInDyGr34jTHQIYCkE9DtEC1ZenAlWl0C6Idlns6X
pQPvOaCgXDRWjtWtzYYDoM0KmQJCzmUkZPiDlo91mXt+w/oHg6vFN+A36hNXMkbD+fuIwHeqTsRB
K7GyZSOERERcDy54FebTafUMGqsNJC6RWAqNJlz5wusnHvxxQAqhUIR8AxJ+i1it9bUxKHWt8/iS
6nAuwzrqaTWdquC7je2+sEXj3HduLEZPXGiQioXm2HgBCyl0awLflDgLkkmkRAFxTdTuZxMufJz5
2/D8wjEUsXjLLBc/8RUIAuve40ByHAh26X9A9RbsWGfo21B/2ox5YyVKhS53O+Ii1+9SB6yCeVYR
rqDZ22C8oTwBn7VIbVWxwmyThv8YJGP0B8gVW/jTrD5ANiRCDcIAOhEipurYkqK0OM3ieDiG5Rsn
241yqMoG8nWfOV9Y4TH6zjrwVn2o8ZuBCjVya/fP/7U1Boxb/kl3/aBfFxYCpqCNO0Hpvazqc5Kr
nWrxLOVtOY7+NXI1a23oXx3jkpVQ6uchWaw34mOQnswvJxy+xTMgRL4KSL7ee8rw6ivA3vF2EbhF
fh6LMx89ShqJ/BdjeIk4icIvLw3BKh+kD9UVuW22559izYx1SIYcBwioBVQRHsIGcbYr72TdVlRT
OIyRZgrDCdIppRU9ioatxS0pazIcCtUBGrSSno1v0TDvL+h1vR8vDVJauIY6WtvAnn1pc3Ol6TW/
5nqPT8BJACbVWn4wZEi9UU12wunAqpKokamdFApdneBJ1Q5VPRAtdvRjFpIwWcvzSfObvVzq31+0
iHaGGiD9MfR7rwMtg2D3FRj5HhMDTPMtLQ3Qr6n7MTBlpG73qquG792LH5Kae1R4tGu+cZ2pFdTX
NziMhzG0Js0Us0Mu43EwIU0i+ZskrXByoFCwA7VWuFLivXJ6kBxEtxo4eVDTQwPmIuRORC2Sy7xP
vNjnFHcA1JjW06CbPTBAK3fhyk7PQwGYAmcSCCw0VlzuXKNDhR3JvAQCDMjQ4VVkVNTbmN4/INeE
IBgGfcZz78Ycty3dODGNM6lAQRRyWWn2iUpLAmZnPvITR6jUQqHFqCGNnrZy7UwpYzVN5TTSUacd
AYXvKiAUCTdFeklzNACPNPdH6CH4odajl6DltNCJ1JyrbDmUWrzgPnSsyYCcOTrhJF98qkrJwHaC
x6qjmTo2KSnZNOYUXfQ9LBMgSZEN2Gj/nhpc7NtsykOJAk3Q/Y2KGKzsoaGjVfD+klz7AbPpRR0T
WBTYAvx+ufJsrJNSCsLZJTq2dt/YyKr0PWF201lt/iLvmi8gZQCkWdnxH0LEi6uB5mX4hCCG01G2
BW/i5cAB/CZ+UJEyy0KaftVmZDal1QEm6GRWIG9YvSsq2gGcsoXeNNgHBrOTKG+BmTQgw58iI9os
4j2B2f1fttWsaivZQDTqNckO+kHcAjgYfFcJqcGk81FLABaT+K3f51C38cGqAQrDQ5oZRNjw777u
QAZBftUTGg7veDii2msnp8utOHVblXTBCgDoGhOFUg5IaYDPw+qDRGW+Dr8ccYVDn1pYtWj+B95L
6Ttbkr5H+WSgfSDnzRq8iTVEeJ4M9l6V3UpAOpucxbrP5nHuHgc971V/B87gUPDQQfck3Wmal5I9
6q2jPPPpM8/sbK3AcnM0cGfDgoBLCvijy5mOyPXkRi4XHpx7dFKA9ZH47KFvNkF/XGuN+gFOXU4N
9gPVfyAfAfEDOf7lYHmStZERKCD9pOq5AcCveD6l59ZOwUi3/9qzjU7H3V56aRWqHcIPKOYCirR6
sG9cqYvPWAanvWhMWg9mDa8irmkQdzC5j4R8JVZBmw1H3NruTBswjorIKHIdD2ZIFJez3NDeuSMN
TKRXpI8H5fjW5pSJO28wSWcXm8w6KIQHdbsVlNZm2jDnrXEedN6SPtWTAHvjyMHWd4y9hMCJhDqJ
qG4O28o5oARxEM7AZJIAdEGPqYtyYvuo/gMBruniJuEPQLxrNxAovJHKSfev/yBFNZj6sTaFpyY3
48fOd6vjOd+XrVW8aHZBW3wu96m/KzGBThuJc9I7kj2eh4YWe3+rkcwRnNA+PBa6E9LvA++2tlPa
3wZRzIK4OOKU31bWAdxqNEo2gxkzwBGpT5UP3pp2w0NFuqcH3QqpmduWQVUamqUN1OibWxHIjxLQ
3oLDAppxNvKHrq044Lo1wF9OAM4lEIt53zsbXOsz4EmWpSHNmRyMU7ArcxKQk77NrIT87e2SdBQN
iYjKQF1qggPD+NZ2oiujoJGR0jk+hmYxEFeNULGC0wCS6ROQmefeN78U2hOdVD3dv/MfmbN9rXbH
ylReHsTO6shTYOE6Z15OJZczT/62fNY8SG1ZPfnqbTzhFnfyLacnoCGG2sux600oPVku2z4XkEqh
ihOaVGdu5Ea2dkwJtVoAyWgIOBfEOQjOSAxKmMnsqO9a5eapJ5LLk/zfV2+KD5uv5/5VkQgJtyYK
+q5+HqxgK5NwQ+pvtSfOViUimQD9PFACAfkAQhxU+oTD5GkSsWvbd+JvjRpufJRBKkmsJ7SyWJWZ
mPvC7qhEXzvwLlJtm5j/mAB9vE1N3K10oNPpGNk8Ec71c0hS4mXYX4F2x6OL/9nuCRj0e0KQdcC3
mAHF6m/Ur6NCSkJ1/FCsBEffQjP/mBxbJccc/ypYu4zY8HxeudTafPlW8dHbSEiSjMikN6PSMlLr
uHml6bfsPBS7I6OYaZVSjaamEzWW5pWO8SgIO+hlmcnztwsiLZz8vb+n7bY8fDkbtJ2U5IvfAD61
mTR766TbgpyNryAn4b/IHN98+1l7fC/s8pkVZr4tWhKbuGg8GayBjhsiOVuXy03oKug0tBjND0eR
OFT5ek/oGS1iZ8C1yJaZTUPJJiVY2k87oZx7TJH6fmh2qVUnhGxcC1xipmFaGg0s8RE9HWbyUJLN
SH2szb/vkCQOPO3d89db9vACge9TeIjfzXywpw2Py8DSw1bF/FdchNkFWJrVudo4szPOpEuL12oE
oYfQSHrnCahSj2ahWaJP/wQu31jGy+ib2nz27o95FRvhpUA/AtICIvJH2pKPPEWHi+jLwL2NtHlm
7AUuQFCaamh1/r/7I/1EO4vZAWGIjjF0uaJxZ5moycNOLNMw6D19MKPoNZJwSiFrrPV20W1C1WFo
yJDMCB6hQmLhIRrJpNAQ1BU8TTPLj7HLAO2BiiQOzXja1uWpqRy+fFr5zBubALZQFDJQtEfPlLoI
2roEpfI6KRC0oeNUaiwJpIHocstKiXT8+6DbKmdAvKGgkIXjxgc//ZNxm1F7j0OAGsttgb40Ke86
oqItLwxMnV87JfMHLNfx9wcuQh01zjsJmYXek564h2qbNrhDDWh+4TL7b6rqHqeDkVMw5XVYvtbk
18Lpa6ixjlYHdHjiL/SSgSbu8vVXozTJikaEaJfTfqEdLzyKmtsUNn5VVrhJD8Oz4kzWSPo1LOwN
fw5DA2ONDhKUahCFXg4tJSpYsjQEnpCkwk3WGddNaIJMpgc1U2SEDqwwWrPMtFFCXFpFFWnTWkB3
7agz1fKZ2P4D/kL4vH9mpGvnC58FzwvkPAqUM3+6dH65mfyUcIXQJ4OXimAgpwJDmnGbSmRgKB6H
QA1BYRKUUIk5NyHE+jmePkELX0knSM2W6ZvybqR4lJTqI0XRJyfi+GpMhdXUh0L6B1AaRRd0JH6g
oyVB48SAYiEFke3YuDFianXFbb1hETAX5PBQaIDLvJxLocS81kvx4JUpjdXv7ikvQiK9J0/S8/1V
u72Z/xtpaXsqTQhqUcRIsWvIFFnxMPgYh20iUh679zcKnXiiZb9i8aRb9wf4o7m+DnaRK2IcHeXs
BG7jgHINScDTQtTRGq0a1NJP0XbaDwbpXMhKy1R5E0M3DR2/hD+nQOmEsGGDOKKhIgj+gfUd+gPP
wCGBTZ4AC3f1wOG2iDA79ZjqJis3xhow7jpTgEM/dxwJ6EuEsNzC8W65pMzGTu49ufNTZLVhioa5
IspNCGfub8+tM/17qIUd7EcfioEMySvekd4AIqo0U4MPxGWg4LYneWW061wZjArKPrMmLNps0Uty
ebPrqm8kTsLMUtBbTi0V5NBMwQ0SOmwCuNss89RKv4bsACZCypjZWv30FgMd2iePcb6V5IMBSg8/
Jfk2alwlCAjw1TVktCCM9JcZXlrsfBUpys82fGvKgxF+TclGyjdjYofJoxxAirknta/se/mBb47x
sPHTFZThNUfcPEcUnADpmOsiVypEqVJXvI4k1fgshaTlXHXLRRAxoGiOUPm34hE6cNGf9qX9V43o
HEF8bBveBKb8IyQBclqvcUFf5/F+Pggs59B4QlJ4+dbVqpoZIK3HXTc5xfI1HiF4RwbRFTR4uE9D
uMkrUm6hQwDuxQo+OLR4Ilpvg9jW1kpGt6I5rA54x/H8IlexTCqqE+M1ucLHDLWpvw9sVz8CUlXV
tLVUrzgpNiQ3ZLFbOXi3h50rt8jAQarnx1z8st3gf5W6JsE5T5JNE5y09in+ygLJkTIr78DKs1dC
1DmprJTuWmHmlqmdlUv+v6EXaVS9zKNaHnEeeuPIMZRyyTCahrIbS1NYa0q9xvXMew2EBvw8yCvB
7F5esIQBCDnNOVs83FJMh4S2D/LotNl2HPda8Qzw3n0DcsvOAlYP4RE4luAClC4HHEM+8bs5Jdsq
X+CDeC7/5hPtno22WnHZbhlFMDjhxAAtBZHvxTL2QttIyDCOXst3kpXwfm12EehKu7I3VuYkzC74
0vlSZTzzYM+GE7YklFTUMWqMMhs8Vuzk6W/q41kwR4jGW7pvJvyjCiLnxJ0hMCYvO/cX9NbYKO+i
rIr6EgqdC+eHrwWJYQ9xW8OzNNNG4qW8P8L8fCxnh0I/nhbgC7Cai+clKJJSjgcoV+Q9OiJZTxVE
3YG6AcPGykLeSCGhRgYxYBWEBCLwg4tNE/qmlnw0KXqqo/DE36L9E9DRp8nEXTOI8QHFWzDh03Kf
GwhJSPsefOZAwzRErg7dS7zWKnjDGbn8nsXicu3U8ukEZ6RIDKVD7FUZrsAUaKvwJYLWRtBQmq2F
qvKMsdOPcw99RPieiRHxZcjxkV7OoBxwfz9ufZUMfnB0hgMLjq6sxR1SRh447a4ePQWcLfYg5+9V
p2gvclLJRGnGwQH2a5/yAoNub+PbHZ/VjlyW8sbvkzVKzBuvBfokfn3MfD5/WUowuUZdUOkDAo/Y
cNOcgti9k2lnMwWdUbb/RxspOq5SWr5kJjQVElvRUeWjyhqzuXDtm1x+ySKlzYDFQdVAgwtXmdxe
HmghOVqxkROqmvywPcSopo5HLXCjdpdS0eHp+KFJay/Htfm+/IrFEYa2RF8lgoH1EAmcfVEoSd9Z
kdtodETWJEuIPD0KxiszvuLOVqMzZKcBQq/aU6awlQa+n8t/eXXxMUDiIsKGX4bA7HJzuH5MGAgC
sCRIFGpIfxob7UnL/7YG6GTBMGwrqd11DmdnCXrqQatjSzqpxWdJ2HIxkbJXuBthY6MAy087rUR6
sj20iVvWNFgx1zeWDSgwRBaANIPj+Qd9++sYJYI0KvU4jB4TTznXkNQ4yrVAWLvJA0gylyv9RDfO
ysVwi12qmgAhYYzhJCwMp2tEzk9srqoKBdKYr77BaBm93L+315YafCH/m+LSmQXQMjPSpB+9MKiB
+wjNegw3//+GWAThMrjERzHFEBmLaF5/oILyfxgAcQYcQ8ASsV2XB8rQiiZg8zbpCXKyiJWaYuUC
Xb/bWKVfIyyObCrpTAIocPQi8S8nJiZiXhIhLXp/HtduyOUoC1vRcKwMtHmhFEij6gzRtQ/XJzeo
kX4qzco1XJvSImjyOXEo4kgYPX6C1JP02XcKemb9lWf65vH6tXCLI92kSq5WKT96cIoQlwZI06ri
x/1luznGDJOe4XiwKovtl6OMobKFmfiIjHXpK2RrReKba/VrhMX2oxZbKbGGWRj1m1K95rm1Klx+
09Tg8+d2GIirLD1DaJUq0GCPJk8Ux08xjkxmDDQYmi9W8a0loCjd+P24sjs35wV0DdiCwAQAhuPL
iyNXIJRDz8jk1dXBT451+yhwa5SPa2MsTgArWiEqmnTyYv2jYB0xxC232oW3NsjCJZKN1E95I568
FOBZSXK7UrAqtEXfP2g392hmpQLsAMHQco/0ieMGxtcTyGlOcvDU59WeL599BX09HV4Ff61h6ebB
Rl0WiZ9ZEWpJCtHKfRBmY47xxO+CO9eyd38+az9/XtVfz1sQ9TJXdgW2Jvub6M8qt9IccuvnQ5QB
kRW4CnljmX2tYxF99606eZpavElh/WYU/5l6F12XaLFBHwhQAxqK15dT6JNumipwb3rIoBJjdJny
Uozm/WW6EXdjEBmhISTeACZaugG8FmdiwWBg+hgd2LQ3QKIOFV4DeUC5lyufaHypw90vdCAMsj4d
Y0cdDQNsIYKGqurQyT4BS0BqV2kxrTVPXD8aaG5F4R4lbuBpkW6+XAEQl7UpE3OoPzGa+n9aUo8P
SHuF0kob5o1VmAfC/FHtQUftMqYbSyOSSr6AM5SZPDr1QIetbNJhnxpPUmXKh0p28hZ4MYKK1soG
XF9vDI2eGwnNkdACW2J0+zjtuQQG0YtTtHxCv68Dg6DiiJ0ro7AobCNTUnd++/bMTY/gCu71FQfj
us0Krae/P2CxyFMGBQuQKg6eHLk6D9hWQpkjftYvDPgToAgrMjhb8WvYTZYSvoHlbWUB5mN86TJf
jL9MOCG+TaGdjHimNplmjuBOPAO+VvtWh6TXi3FoQsI2xZr9ubZ3GFUDOhR5GPCdLY9WOiBQ7MV0
9EDOlCpWVVgKwofYjctdtqZ/d+sYa8AdAqUxQ1Hl2Zb8skXYeK7we3n0KsmJWofzrdHlX412JbF5
IyuC3ocZvgYBZ3CMLhH1WpwENVrWeM8/jYiCsrk+6//LTOQJw+K990kwmYgyAM0ztqO84uDfmKQK
Um0VOa25fWeZtOAYxwBHxODpaBsk7Y+q/87vtP/M5wT9JbTigW8dzhAaxRdribJBVlepxns1YlzB
Gs/RcGrF94CjfO0Ya72O15D+eTh0CmFBUWHDFl5uXVXyYt2D49RjtId21qZ8LDNaVoDSGmaY7YbJ
6pCvhoSfiSsqlthWKbaKtYLbjcMKSlxwF8z9p9jaxRXVWoEfBxxXr2bb3olEuwVFrqMne11bAanf
SHVooHJE0RVY/p9WsssJF1zWFBCUFz2ltfj6JYkdbSAhR2ugWIGHhAqnKZrl4N03AtcZLzCDwQkA
RnGudy29gUDOAU2MaskzBNDZWwVAIj3/VK0hZm9kX4EBRlobFLxoFkLh6XJ20AYxAr+beG/0m8lK
Yfr+BElbhiQueYP0UyTuC90YN5EBTSVoj4jHphnrldfm2uLjI+CXolUbrApwti4/ok4hlsJxIu9B
ijFO5zq1pRev9xd0vgaXRlXHQwYDh/sIYo0l+YQGQhy+aCrRGxIPHHYkYvLKw3VzBMBkgSJAleCq
6zgpxEjJWSlCjB79lHgllWYNJXtjoVDHRRMScoJznWbh+Qa6GMisFiVPkgFK6DYdwFar8c+NEw//
YgbKzrXIuaJ9uR2xwrfTyGeyJ9VubGxYr1J+nzQ0PgNHo+7ZSBn4Dtf87WtzCUI0xIVQoZodbn5h
WAQmD3wK6glv7Mw8NKN0N+xkN1JWUiDzEi3OwcUwi7MWt3IWMKgForjLJstgAE+AB/q9HWbk2col
vpH8AvEZ2O+hkANQgrzMVXANuneK3jc8yZRI7uT7bDAnZ6LBM/fQut2r4jTPMdiSFaIpB+heqjmI
MWnAKHOnc/k3JXULHT8vUBz/+/51uDag4BYH1Sh8u5kTV17sMd8OQVaEoe9NFcC1+1bL3EIGGha8
ASxNbU017493fTkwHrLpqO+gOwaX8PJMZcCHJlNt+J4M8HSsIrBesSHX+wpaCVgwgHhknkc30eUA
sg+K7a7hZS8hACvmqINQRSNg9U7UB3Wtj+76rGKwmbWDB2+IjvLc5WD1KIH7BxAULwlPYrbvmDly
VOHIylm97rfHlfg9zryqv/ykrC0KsfMV2WshQlQ+6P+67Bn0cmTIrcYbd0zfrhKiXD88l0MuXlZD
H7u8gffrRf/emvSl4LZMX3lSb5wFOA542dDXCrjuj/35NauAr0ooKkmKJ6tgoFVAndNv7p+2G6cb
7froMp/DF3T7LewkD1b8Ftp1ioc2Ar06Zv52eg9TxzDXKKVveJgGXi5YSzxcgMctCUUR7Cmij0Y5
bwRG7z0rbdHrNnxIg+xdBiJPJUVMnsbKkSLn/hRvoJ0uR16cDT3uAzUNFcUrP8HoWHuy6Kp4OxmU
CnJAQP/ofwyD8v4OxOsG4IxP/UqYck2YizuL8BieA+IleEeLRW4KTR+MvuE8HbLnA8CYmqd/1JxT
R49KQXyh3PbSn2LSCIpVWWEn7ARxk8gYSMSDAlcEsv2gxDWJsUzptpE3SbwHRiXLHzqddoMLWR20
gHg1dwwnC4rx6Te40FbWcL6nl4/BxRTkhVUay2JsS7XmPICc/0mtK0JLMHOZcUB2pzxxLjKkHfNW
Bp1/6L1BF8YjDTMtTA0MmjMY/Kck5c3gUZXOqK4XVU1K7izma/0GNy7E771aZk4qCDFBTaLkPEWk
VWP7OgVe3GDf3Q7dbZb0XdUu+/TJp6aQSSaJWUG8aWXa84tyMW2cE/iYqFCjywep+4WBVvhiUFVf
9L3qxYiIDvKH7oOn7UeVmbXxxPGMrPP1Xy31fDbR0wJfCaKqcC8v7ecIhnnOZziiTbpR2teBB3fj
rn8KBAKEWr/n3PtzvHoWEBSh9I7IREVdApTel8NlPMiWDZXzESqg0vZS5jtOx2t+NNaO0I21NJAi
hGuBf4DRe84g/LKghV5BwihPOK+CFvAxNraqb4l00KEi/tlS8IKV/X8Opee5zaEfet/xQiwxQoJQ
JKyrFM5LA4uVL4W644MHEPqEhs0MR0+pOhyjP0hj953TrPXXXr0Y8+D4G/gyUDkBiHU53zwGXwgk
HDmvEB464Fv5Il8xBddFZPx4sDqiHQbdg8hiLo6KUPrBMDIWPov6Ec8fzWJXSk4l96bKEHLIbY5m
FoTDqR+85NIffSdNFJMdy60i7hSQmhv+ioG/dh7nCSs4unDF4fL/FJt/bbJoCHUR+Vr4PHGnsHWH
6iT3z8Pw2uBRQQ9vQcXqRUQbq9S8dSKQx1A7m8j0EvfvmkY7oAJB/glVO1Km31z//zi7rt1Gkiz7
RQmkN69pSSZJSRQpUy8JlUpK7318/Z5Qz2yTQS4TtYPBoDEN6DIiw9y49xgrhmsqKd1R3aHhPIx4
vi7Wra5SB/qDqW8qHnOwV2BFvkKtCsCWG8ITHOYCW3CzN1mzNBMCz6RHvdTSJViieHVozThyYIIS
ft/ffj8leeaIgQYLyGQUCIM2J5PUat0ISapaiU6QhjWrR3iXdXYEZu16/ICa3PhBOtBc2hdS7YT6
vasqE0A+pN6/yxIsOxPSCLbi5rJZuHpnAfUNOozslNwHOdSn3LAAoObVA5Lk2IFmAq84YCMDECp4
wdbQLQPKKWv1tSIW2cfrPoASBSyc7XITqW6QufGfAHfbsduBa4HHdW5KHKrEdvQxhnYS/Lk/Edc4
BIi5Yf5FAJIhew2G3eV+ycVIhiyNjMVMdqh7xYCrPvZA0SlNuKqBU9nFADNmZvmsg83ArZTgGSzY
4dCpVr8EDroG1NDfAtAOwHwGkiQWGjqjI1yQOYlPHZ4V1XoW7OwDU1l/KYk7p5NZpccmtEQBSL8N
PZXBtE6o07lZhbEjZi4HlRmrSB1heB2XehY3dj1Ij/gPFi2ObOSKzERVSQ1IfR6fojX3BnX84LFN
Vvw3DNXDfYBqK15EAONyn+QrT38l/A7AWe4JPJGFx8t1ModJovBSdOepyDErElNOk9p0YxOfsvnR
eMY6Vbb5CWlkPz9xlMhOXNB2kNwRm9e9+lkbFo73axIEfgCcVSmzgKeitsxExHC2aYSIS07w350G
C5L8pWaVX23wWjrc7I91AZmfwWz6PS5PrjlMpVuHzqib5e/wIVV2AYcbz22Th+TQNZbyeH9B04vz
cmNf/jrm/G+mqCUS/XVowoBAAGcIvsRZB0JBeQgADu3s+/GuWwDgucAFUQLnRUVJgrULrBvSz9DW
zk+JuK0iW/3gA6dP7Jr3y10QuNjL8ZFvVoJkRqcysUhthkvESTomZsx4MuNNC8diVOSvlqZadVOQ
pMWp4L8NHPN4Xi4M8ir7hZgcPjYqLrjOIVPCzKoQxEmqhk1xGvR1/zT5ktv5xgYpedisSlv2uX5h
ldE7lB0SZDjQuQOsFzxs5nyG5krHSVJUnoLmG6DZqXsZyr9lCWBMcAP9EYBGg91gxhQYeSh2Q1ee
cOXAqVwkZpEc5dYRXrglAMd1nYyJxaQM1VAnmULa8qR9jpA2AHnNj6Jtmrxw3YP61vYWbDqz0rn/
1X7eJOwkokWDqjeEPAQISFweWUlfS4URa9UpAgWP4J6BTVuxHji3GqxI2g6tnacO/yh91xBBQhrf
pVDxWHFPobHllF8xzEZEwawhuVmaKkTKEygKWFmx0jRoaLz07ZrA7KZdDzHolJsZFxg8ymakE4lV
9s/BkqPW9YpAsRRHL12EyLpYM74KPkJRPI71KYptRflVFju5d+9P2PXZgRBgkKHuC0DnlcVcVrQB
FxikPoVtZ07TcwPeY3zg4eMzr4sn9XA/2nV/BOq12FUqlbShen7MogA5Qpp5vq1PUgDWjwm992Ed
NV7U78FZtZuDcFCcyjTSFGnJH7X2uIUNcGu4Bk3AsAfQXWM3QNUOUA8fu/qkELsKzHHSvXSS7MyA
l/VH3FlKu0T8Uq5fWRgyGrV4+0BzAzX8yxWZGVIX1P1cnwZbmtwSr/sCqoGC6Ojf9UuPwip4uU7B
WQFvZ4UjxG4PhQHZIodMhNeyD9kjqgX1USdm54gAmifgdqZWo8Mzzmoyi4RW+zh9FZU1QXyuX1fV
b/CWerIDDaDJV+pvsbUGboUWVIV07rFcqCVd83KQewPliockmnioidPhn+XhwiTGOhkUEFolkwen
JWtek9wKa7dJZ0saoc3g8ZBLidz0fVYOk2zL47P0paHuodhjYhWG2RKAGh0jXyVwE2l1U27WaOUS
0eaRvYtWoq0g7h5pfi/YpeHi/1S6pdvkB7d8eWxcjoI5e4U6qyCuqTYnaA3Ehq2RZ0nbQbbaINv2
m/xGFRqP8MArvsrMDN+Jvk4SV9C8YLY0fdUmcFzfiLw327NqJ91qLDyDPGb8Vuagzuc2gRUdFOmh
fNR+xQcJmi/SazhGSBTMZHbCB/mzCxyt3GZwIHidOL/xIDOuGk8a8uCvOvHgr87FL6nhtelDKriE
WwWpKypWsy/xTKn2c1JBoqu2IA9FPFQ9I/yVaMOBj6laMM1utm2N3pwrDNY8Pka/oV1UGyJeovjv
44gaY7Sk13ldmcWiAIOAXtDUUIitZsxNKaUtpzUnHrTwov2GmZGpPhcHxcNvBHVn4TF4I0G8iMdy
0qSCV3Osw+YkPqUvoT8oB/Iu70bdaltIML6TeY1zvbThUVoqeF+Iz/ePtZ+eD7t8VAqGQueXIqKY
0oaSicWY5xiv4dcf6lNrTX5hN8QVVeSEPoSYQOeEzsIazNn+m3+tQBmyazzU990fPrGMT22V57mp
QIygHBw41AUmELZGbYG2ZcAeA3OWPkD/SfBGsg2szs7tYR+KZv87eRqwIMAzD5YUm697n/QbQgMG
Bm/A1EC8l9nY45wZuRa3J1gSRRMuxW+1NCy9yFa9uOX52oLmyr7R/jqXRVTcDcj04QKPjP8yqs4P
uRIrQXMSZAe0sP5lmsDp/xX54fCsLiEyr+vTdIw6lYHUkcpeOUnUsogiJ5e0pwhvrvYr6kRX7XZN
+YpSq1ytSPKpDNBrBAwj3IAzWGRL1I2ryiPzA2jN7Oz0hAlpNPJl2p7kdJ0JVJUCQhAp3Kb9RRkx
/KWrJXo2VGaJolkizbmMofLpWoAIdgKV72nher/xYMQNh2c1Ugn0fq72gVqofKB24c+aSdr3Wjlm
ykp5yFN0RLWTOvt173GVq80mABh4fdeQGYucbnqf0MybPT5eAPbeeKnQH6QhG8TPQXmOuZ1qPczm
QcX8ajjw+mg/ubBVEHDHgASRwbOlsjhoSekAoDTgYT9mYKtnm0Kx7p8Pt74yklK0EqGliryDSUr7
oFOrWunwlWV0pGs3iF5I+Rm0GxQ8/trOCSsKPTcNWCWUdGX2YVRXaQoj36g7JRD3/sSxz6GEgkcy
Clwordwf140cH8FQFUSXCh7FqAteLt9Ia4epJHV3kkZfF970b24QgTp3BVTJQ09SIHQaOnWbbsR0
4bF0K5O8CM3sHEGt8iqGzOmp+RR+p5JkSbMtQ6Kq002Yf1ut2ct2+awq3rRvZWDt4xT2Zb6+lKLf
PELOp4DZV4MMdyReaLtTAL2W0U7FXc2hbJOgxPbUwTe+tyBxzwuWNqy0ozEsrKybN60BXd4f2XEc
mcwXMCQSlFzXd6ceHrR55VeyI9dWMO2qTnEaI7FawZwh/RKox4VvT/8ye6CcR2Y+wFyAuNKik3hK
WuhhUe8yLbdyCJjyKP1+pa1Nuo+i/szn57b3RWMdzq9Ayk3vCz+Dhrn6GShmyqgDSAB9MNdUlMa9
VJc414b017wbIGXgTjp9WMzjpnDIB1f6qbzWIit+Ex50uOtVSxkwvZKufgEa93hTAP2FjXe5CUQ1
jSWxzduT8AZU4OOI93QnQjCLd/jYT5xC9oLWQ6OvndzZD8zGCzLo1CRfHRK0TdOYvB2/cd60g+2c
Mlla7KHnM/w1aRXHAkUX/PdH0iPq7KKpglo0EgXTBFPmGXxlEIRyv65QDA+tRa2Jm0sDwqJUHB5L
hNUM6bUijRTAO04wCrNK5J1RsC8SO9EW8q5b5yqgdgA9Q82cOhleDiorskGr+qE96RvhYQwz6O85
hZX0D9kSsI+e0Fff+CwSk5YIZKyMLEKkrgDeZyw4xQ3b+nVhLdO1ei8Ks5ZDKREGGTiNE16lJ+63
+p3Uq2J0RWmrFiZfrqNdG9j3Y94oMQBDDKFLsMwUWGUz50c/xqGsDQqANl3kJNigafWuSH//nfCJ
qKww1KGpD+rldzIaJR/zhGtP2fgaa1AfGp6gOgo5Pwn5+ThM/58xnYVjPtYYR1lNuKA91cVXD1vB
Uv9dpfHCyXtz4oAnxd2Hpw4YcZdjQg6UkE7FmHrDSoGahTRAlv41pB9bFv5TONZ4YCxxn18GqYSp
5+Yk6U9hANE/xZw6YKSW1CluXaWoNxooAVGY7FXvWUuJ0Rdy0Z804RCrVpn53LiBfYoNansoQ0YL
VBWudXPo80rjhryJnmrF7os6LxRnbmwyIILBjYD9LOCObFk5kGp9SPmyP00oFxNh14G7e3+137gs
qEoB7cSBIAXU6uV8zkRuq5z0/UmChBguya7yg36VtY9y4N6PxB5NqIhA8AOVNQAE8b5gRXuHrA/K
LBH7I7TkxDHfVCO/ixIDuvbdUwJzqnQJa8NO3j8BAfGijRJYcDFLRY15MekavT9yIl7ag3Yc5HZh
X90MQcEClHqARje75HmSFakRDxD7QHVUjABT+MtN9TMIyExRkSJaqGaSKdWIuCKPG0hpEdXljMda
Sk3IcC+M46fKeH7O0jCQNoCRNYpWUC1hwghEbwnuleGIMki8UmVbr00o8nFOKvgRv+K3Yrnuf5d+
6yxmzOyxgdCwk6OlApBoqNvb5Qrs+SzRGwOaQyoqI7Ez70reKpN9f0jlZ6U9yv16EHeq+KhAXXPf
QP/s/rJkN8BPeDQ/oYKAIwvoVSa8UUV1UtbTMY4jqwaXoddPqBW1MujPC5mZJOFvMbMMgB4oWzqF
hkOb4DKWDkbVGIY9YqG32gRwQ3uSB5jTmAY8pGmDCrUpbchtCM4jd/RyGdpX3Z+gdVSpMefmNWo3
afUyQv4NmDHJTwWvLCAoZladpQob4AqehW6jliAEioCxyQuH0VVm/c9U/fvzmS+lNMHINRqmqtPW
4oyM0kQ9LjykxneWmoYEArSVLXAibi1MTBlQAlAeBVKaPTXiSA7SKBqmY6rbXbuCjFnvV/6wEWWn
ei2F5zmzemM9pHvlvUcX9v7auB0dUFzksbgJgBW4/GBJM3UaTzqoZDQHGYYETetHcwBpds0M0F6W
BFOsVgWVkK3WXOJATK0cXwR9yeHx+piBUwze66jIQF0ZaIXLnwGyoYG8ceKhxZ5yViVCWTxL52Lh
EGBzVHRy0TUEAgBVa1wIbMmQC1Op0jidPybElZ08qux4asFcONyf1KsN9xOGeqnDnIo+kS8HM2gD
D6CJwR+VbTjtmhZAAkEylR/YAXHux7oqg/6MCeQsALRhxoE+9WWwuVcnZD4IJlTHWlhp9aoFPVfK
LXDoY+gbdKRaRTKx2rzaJX3/EdftBzDlVjJ7i9yJm/OL7jDkiWg3ky2JSiQtSoH+lgkqAeGUeSTZ
Qbk7lRZHfXXVYorRBQblHVIKOFyZKSZKLaMAHAtH+EKBhTg/FUe5sHTukB9EWv2OkDE1sx32D0QD
9/qlhc/dWI4+9D3vz//NHwJfUiS5eIvIPyiCszfWkKVZT1KQf+bcN3rOBZIICiNJ95k0j+K41Lm7
NcGYXChBgtaE7cIMO5da0QhhnnDMpn3fvjR+DTAPdJnvj+mK6kjXFLYI5YlBAAv/eLmmihG9/ilt
haPWOu0pB5I1UxtLQlkhgcqUCNd4Edf100Dec63YGI8L4ekoLi6Rn/A/FzaQyri5LsNDNi0EJ6YR
jlIEIVOgJ5pVE2VoIj0Zw69pzE08aSdYCXYK7LJSW4LGYE5ZAvd/Bk0Irn4F4OwithUM5tgmlwZ4
XRrJk3AUVbeE0uuI8vRH9SKm7jCeYtxh98P91NbZeEC6YPeA3YSiIZOgNL2it1UqCEe13KfCivq/
Q+AuGPYksrsRABuirCR4EgeuEdhtdUpekIyaaupN6hFUbzXcqoo1FbGZEAdq6uBO5M1vNNyydTnt
COyt59ypyoVJujq3UbPHm9/AJkQ5HcfQ5aeqR62RqprIOH2GyqJwQguMsWphk131JbAIYMoLDjio
4KAqsVicpoVSA9E1cqza2lTm16R7Bsm4lhXvdcpii6e6kcXSArgZFcJRIggr2HDoiVwOLpO7ahDr
AdeF8h1+QPZr0D2NuNn0Z/7TBa2lRUvTeVVcRY6N5UbhLbgDQQdl0u00HzJNIljRFUFjMJNcg7y0
Ec4ylK/DwqqG5hlP51aGZP4pEhfeLzcGfBmdGXDV1f1UDwKEBAeboHhTg0wclLFZyeuqky1VWzWp
6APac3/pX1Xsf0YNRU6gocG84VnCJhjjvT7rJdKu2c2GDae1JinJSkCPU0730fzdGG4SAoY2+YrS
opOpHfB29To4Bwx/un5hJ97+CEBt0h4YBZwySawchqKWGg0Eej4hJ0uap5qsSu7X8K0OaPo+Q9az
X01Lh971RYK5PwtKd9rZRRLLgBEIMlJPDnoXutA6EPIapm2tgeeSrOb5jesA2Fnr5fi7tOfkYRSA
I4UmISk+ZnnXFaeFb8JWOH++ydnvYXY2Xw9jjNU/UTrUXPhaKphG6agFmidPofA4m2JS2ot54BU2
8p+wgIugiYw3IdvKINlY1sIwTkd+A2MiTT5o7eSFImhh1a9Ef5c0t1bzfQKfCO7ZQH1/KndVu07J
Whp20CPL68dJGM0uOkqzp8oPelwvnHjXlxP9Tv/+QOY7DXCc4FseL5xklN4qg4PBRR/5XCGShd14
1Vhjp4L5AhpcUjjgr6djCI5t8KzBykEQO3SO08rl1KOG4v9sS0gsMQX5pqktMdhx7SERnprsWYAx
YPi+sCbEqytRocpVtHSIiwpl5cs1qsSk0qVQmI4GLEAmp8grUPPkVP4wZp24hVJ/dajEPDRKHTi8
MPkcRGMgfiZ/jJmeL7zVrm8e+lto6R3LBA8Y5qRMDG4qkhYSe1la4GsrhQxRVzVbOAtu7crzKMyJ
iJp2FksZRqy8JaM3wF1WMHkJD/cPbnxbmN1bK+ssFtu3VJNGyjkohhxTbsvl73r+RYJf6i+x2MaS
FaJ5GaWrZF9Oz+K8Rx6rLAz1RgKCGQUNRUA6C14Bm1MP+Jdqq4jTUeffM/2h42uzLAanTFZgpoyJ
r6nQiRbihz7t7KZ8V7uPGZ5QpFjzSDx0tFyiL6hKq7krT35XoctLDqTw0lbZ61ywavXRqrjHtqvh
HyJsRnmE8cT9Gbx+d2EAgOzg4QGANWpWl8uzmg0lVUQOsqQAbMh2VdaJowP0DbRw1SWAS8zwOyJz
szBx4s1tcRaX/vuzo3uqw06VU3U6tvBCCAY7Rv1eqSRLDh61zEplqPxzr0LlhcMOL/kxhP8zIPNw
Bh4VO1Lf8rSEaDH4CNi+hb8k3XVd00BKoYGOhtoCSlBXfm+Zjg1IBijwNTJ8KeI/WbVXMjtDYTdZ
w7tUGzmz2QSQ4L3/McRbFwgVE0VpDwRt/ITLWck4eVSSEF9DiQY3UQHKUXVfDWaz0mELYAAOEGaQ
kISss9+A8CvsquqYtLYA6QmC3nVOJF8L3UJ9nEtUUhdTyhs/D9VaGXq6tGiLmv7lzxvUsQD6FrXT
ZtqjU2FW8UGMrAlt43SAQcV8DKEROG+V9f1pubFGYYOIliVAKDi02JJtptVFprfccCT8SyuUHlG9
tqzdqcgdaVz4BPRwunxRgF0AYQqUHUEsBa/0coiGketjKMOkQJ4gkh2Zw/iCErQqbgfdB6RQPtwf
2q30Ea8XillFCwP5MpM3DTJXwKVWgkMBJGyfpykUnQpxXawSKG+geiRh+E8xPuazGI7aJiuKpQT6
xnmtQ4MTQrb4ETCwZYZcyVkmNrExHA86RP77Xjb50iu5PxmBcdWSuc6PXSw7wSokIuDLQCklLLI0
Qw8FtWsVgsTqXOyJrHCHTOsgn1KnITqGsA/dTD1WvFTRWkQHH7MCLI5iNnonnom45Yhef3GqNFtz
0OeofAI42GuJbvXIxP0+1k+pGEm2JgIQSrRUXQ1BBb8AiCTa6Bx1jtToH/ChqDyujwSXG7PYkedO
NnuUgV2Zn5XabHsJ540i1eTvD1vIzoINAOkpkItkZntPEV+HcZ6OxyErXhWxe5K539r4NNT7Vjot
LKwbB6yOVzGV5EbJ52phZXoHYFpUjkc5cAx5nZTB2kAlsojAmh2/h6y02zx/ndvRyjXOnElmLvyA
67oLipOg6SMlwzYCKeRyJ1VDHxKNq1FokN0A+OEexr4i7scKdLKR+A1ZF/Em54CHkD/5/rnsQZiq
VWhEvxVJuPBSuLXE4d6NUpMCYUFAiy5/i1IQZZCVCtDA4Ffdf87GA9wGGtXUyn1ZLAz81gmCVjve
ZTI4H2hIXsaaNTRxo6Ifj2KX/CYQ80o11RRI/KB+DlwFb1arF5fgWzc/9llMZq4hTyRW4PhD+jrg
PmHIlQReWeEKDTdl1nocAeC2n9wY9gxBQWwRBuALH/tGHoYBY4qxrqFo8FNxPbvOSdV1fSZ0MKGE
e2Oyrvutku3S/oHfCZ0TQ8EWVlJN5QsJjlBiFzuyRKO4+YXPfgCztZo+r+WZrjYQfBwly81JKdzg
EUprXh+ne62QF1LPpRHTH3Q2YlzhapKo+MzJLOwnoV3XubFVenWJ03Xrzj2fWSab5oChKI0EMztz
7UpIIbxd4+JV1zHQU4UG4uBMTH2I3EQxc8W7/1lvTyokFnD7olTFKupwQaNzQ4sxavl7za+69LnQ
4ApzkABUX0gIb6Vc0OVDIUOi0fBCuZzPOAqBkOeb8TgWX2O8UyPNCqgZN3go26w1y8D9Lrvv++O7
VbWgYoAwAsH4KKf8MuhQdgXfDdg3UKOZ9dGRXEX2MthJ9RYHowxlpffdGtK90df9wD8l7qtb8Cww
c+1XtaFnpTJiv5C1EB3iYDoRPjUpm7TB0RSpFRxDEpOPIZ0R+hm4pyOQavrKQL41wtCSxNU6kY9R
/VjzzyIsSifRA35uClBnEWH5La/04eX+b755np/9ZCZNaOuxm/oSc6UOqI/qYEaF46rjllrbt6YG
vQnKOAUxndrOX36TaBrLnkgtigXGTnEjB/oGUgvVtZdA8UBezGCcEWID5E/Z7/ZkNEcO0qpA95ml
ETyK3A5vPbXcgT+zafZq/zgRb5RWE16C92fjxtYANx89DBzw0GVjZdlAT4uEiqOz4eVkMwVPirSu
Y/jcyA+1siQnfzsYwIuABuEC45mzJojJlHK5gn0IGnKxCiW4ocHsLf3k4epRDEuCFgvhfnLWs6Mt
mRSlIjWPgmrWWjWvOnPxEW5CTwG9OYPL5P2ZvFXJpDIH/x0dmyjIldSlxSDjwkyeA5iBiVrrwTt1
XQDQ0Mid3XYPsObTurWOxRZMPCD2aHVqzUMTNBsx7nawVV34urfScvwmWO6ixwzgA9vIUIpBhOE3
fpPKl4+GFlSoqGZwzB06UbN0qJG/w3IZvqChtgFYEBrCCpCdC0nLjWcPXiBYYT9ACJ6lPAMx2xuR
hK9e1U+ReOCtMYAhZQiTPXHhgXXrHLwIxdyeST2VRiOpWGC19lAXq+6tpmpEcbvluU382Sh2AgQ2
+BZL3WV6aDDnIH1loWxML0yc/pebXUqDoGkE2HZAiUI3OWOUTWNKloQirzv2oF6dh2Hyv3YqqmSm
1jT8vNLj2R1aH66PVWP272HvNf1D78NrJ4Md4NzbTfEhLE3wzW8py+hRoecD4AJzu4XBnPezBjiL
mO0nKGPCcYifQWyys+YNvu1IJcxWPtRvXQsuF4FZ+d7oD0CdBO/3NxuztaHShRa7DmMKtOd0PAqY
+YZal9YZ0ShutYcCZ0lkIjcb38rKBjX+fiTmuriKxBzjk0BCPpMGEaJgD2atr4fMDhYheVdBFFAj
KQWGUgbRUGOmdSZhw6ciCP2i+JTPm6GhsA9eWcDQ34hCA+B5CHd5lE6Z4xf7UE/5SIm2wps6fcAE
Qa7hdHD4y/lCZQOIEvAtJWTS0EK63AnlJKsJxHWiraTB6cGLLUHzsSDvB2GWIZRSIQMCnrZAO4Lo
0DEj0eEkXWNnx9vKlsVdITo1t9Lnr1ZYqKIw2xpxZFgN4ZULyxrwWFnQ5xjNeVaFdbQ15m3P28KS
zgqTfNO/DxUZ6gah438A+LycLCmDM4WkRfE26ZxZBfsQuenCVN0KAdIGmF0wvjOAnLgMIdQByK5x
G2+Bs4KQ5OwudYtuzBEUmMH9o2gBigG/DGAIcRWhIxdvi8EDS3X6+28NDDGevDAxpHY37N7IMiPt
m7mLt+iFT+nHsdDtuj1OfykmST8FThMRWRBgO3hfM8PoZD0jOlclW4Dk5HDH6x+LWs43PgXFbuBL
4DpUUdBgZmpKDCmTymTbom/NvdRg8eoLnZHrjYEXjkw5UOBhIqVjTqsyGcqihXTLdtLXxbAZp00G
vbN90rn3N+DNoaB8KgG6izOFnS1VHPpsavJkq5kpKlpG34MKslBlWorBjKXj5URVW8SQgo0+fgh2
mlZ/v78lCSZ91MxVoDieyy9SpnE6aXigAD7hxpqp8wuv3ltDOP/7zPNIQicfmwN/v2/2MzjPqj1y
S3WaWzFkWlAGCAl3osHEyIM04bl0TLYRv58OQm6jaPD3Hxt1L14E/EgFw4zJqlqDBFWSNOlW3giB
Vfz6SzHan60HTXWUUdFexcXB3H7NwJWdEhrJtsgfmvihjZy//v1QDkbfFlh3JOgsay2YR70OkwC/
fz51q0w5Jqf7AVhSGB0BfraG84me6ICNMOtoyqMxVOpsm5o9nPAa76tqrVk0pcycn7UKMoT2d/Cx
EPTqOkdYAAMAk0IhkJ7ul0GzIozSWdPQcHuTN+OOg8NzfApP6U5+TPbcpoFxdvt7PtyPerXaEJSm
Dni/Ic2F8O5l0CgqFW1WdRCbnsTneCv9uf/nb4wJeiioqAOrCVg7q4lS5S02ayERHzqYuUMCp/OS
JdjejSFQrhKyV2CXsCqY5ZYnbQGMeU/8ccM/zX+Chd3CVoAwOzyU6CA4hcYbaLE/AhFnz86x6QFh
LQbiyxvtrX6ZYiqhBddsUAPL9ZIBzPVg0OnAbNGiD0rCbEJOwlpXExVmUEG5H7lvaFsuCpRe5dpo
qNJyM6WSIQB7SHY9gMtpGEPOhbOoATTaCzCc2gOaoT7d//pLkZg7WE77WJgHREq4zRfgDqFkKbNT
cd79MPTPnD3W8IEwIGgqyyDz4AJje1UjX3Ro2hrEB2Bz1SycBdcr+PKPM2PIZbENiY4/3nGbtDxU
0Y5A0WNw7g/h6p6nQ0DmS2lcAm3BXG5DMeSiqYoD4hfNKoC2L+dD2CHBs2F07we6NRykQ+gfC9B+
AmXsMlBhRF1dRxXvx4WjDNAB9JPCKdKX+1Fo8Zf9Isgl8DBBZQi9NGZLhkYqgVXQ8H64yoQ9OtMq
3rZOwNmFt0hivjUiA8xwlM6woIG3vBwRfHgzdI143of58wxnTd4KeuB4Fm5+tvJCFxnUPcHMoUpv
ssym9vzctsakBoNffgzrzD4Qb3bfYVO68BC+Hg1EymjBAYRYKrPO3M1RhUqmpOaj/0teP0qP9z/L
9SpDaRBpPdhTeDbioLmcKhQbCqUsp9EfJwfiKKCHTYo3K86wlONfb3waCDwZWj0Bq5fpNQWZHuR4
Z49+DMCJVX7iHlsDB3B/NNeLDEEg2AGtUJzQyF2Z0cg5qcoIQbI1HKFVS39oQWuAE3G7kLje+PaX
keihfXYD9G2m5ppORl96y73+K3jPLelbXsW62S5J2TJtFSyzy1B0fZyFykTS4b2BUMlj8yjxJuf0
bm6rLtx/C1Oz78/gjcV2MYPMYiM41yptQrDZyg9yYo8P45IyD4s/vxoQk9UkcJoLtIbO3UP0OHRm
93t47e1ow7v9Gmpd/ev9Id24rS8nkK6aswkEcblpywLxOreJXUhbepLHbyHWswaJIiALa5DlXrLD
Y0U546HvjJgXRh88wTq28hVqV2hlEl+Ec/QGhx3whJ7u8qatDU70a2ll0jV+edBitPQBCnDID4Tu
crRGkucxx2EPhD6R7PKrK+2pRCh3GF0DhPS5xi6PnBleHqv7E32dqFxGZr6rxolomqaILKeOnniR
4ulkXprdmwsU9xQA1ADTQ4jocnhV3odJN4g4DYu17OHl6EO/SbWSBzgHqL1ZwgCYB7f1SW6s+6Nj
K7M/3xXY7X9UP1BnYW6wRIyjrpGSyU+2irrSI8vN/GgPGMCK20lP6rM5riXvfsxbhyaKYMj9ATul
OMjLwWooSta9kU1+cIJ82Kozjf20iZaOZlY99Z+RgdYHjhgARYAIXoYRqzEviIgw2VZ1ylXotHAu
3dc7ZWNYzWrYTBvtMf5NXNULH6T1/SHe+p4AMP1vbOZ7anmhK4QUk696A7TI4aC3UU/3Q1y/3XCC
ou4DZgHcKdAqYWLkGfCQcosYjS2YZKWvY69bpZ5mVZ58gBGrqy+kBvTWZPfgeUDmHsr5VJ66CgFH
C8IhC1tAvDllZ8NhVsXUBHMwDfjr3LNbH6pj64QfpUnWg6mvySre1Ha6Udf1evKylfiW7LX3YD/7
7ePSxXTrpEFFjUrxoCeGev3lstFV0lYSHaXhxqfuWd7oTroaVvG22bfr/m+bb/+s0rNwzPEiJWpa
lkU1+e13uzKeO6xVyY0dwa9W4+P4Fu2zj+f8eUkNj4V/smF/bpez22MmVKpUKyd/qCHpZetetVZr
0yxs3VZtYdM+yybIHOkjHMQs6WnYCBv9/3Gu/vAaAb1DdYYVhIkIcp2y7Sa/Jp4+WMiZZ95Z2CJ0
C1ytWMqd/E8MZnLLuBrQdkKM/AlySsW7Aiu0YlcMB3hHf6m8CTvieMk7k4XA/2dq/w3KXMyqFqpC
1rUIqpowQfpNtvOH7jUrzgSqcMd/4vZQP5PVRnrHrclVZrl0V94fNR70lytY7vopNdoGP2B+AIJ1
01rqH7CZ2xFZsAkA/kdfLWwaujf/73m+hly1zcDHELpF9cPROS+OnbZbOHxu5jtYksCFahrW5pUZ
SFCPbdDWk5++QDBnDSzbuloFq8pqvNRdWDd0j1+NB1cUgPoosV5RFuGhFfEqWAw+FNkfpAHEHlN6
G/fk1QhNdattxj9qbwWfVKjPLMKlK/nmCXQWnZ6UZ3szDNCWAJ0IV3JuadCS/KZGC+vwKxVNMbP0
5/oPiHFLGF+Wk/vPsj2LyizbMkZBlggD5jdw4Hol4CiqrfXgN/6YmEB7F6ttldvx0Vi4Km/fY/8G
ZjPLnjPiCACryeefgh3VJNQcw6qc0dbN2p42jbkk030z/zgLyNw0OPUAM81GGD+6XWoZ+8DVV1Bm
rhcydDph7CJSqHMNhMlhksMK/4/NiPKWIML+KjV1mG0VDlc5ar2u0Q4qLRhx3V+0t25n9DNAEkCJ
EE9FZtUkVSv0Qolw4LxbxcJJemuDn/9x5lKcIiUBtRR/PF1BqvWNW3iv38xCz/8+c1DTvBgGj/j7
4i43n6aHyQYIrH5KPoT/Ie27diRHlmR/aAlQi1fKFCyt64Wo6uqm1ppfvxa5955JRnIz0LMYgRk0
kM5QHh7uZuYP4XNn/cH/sM74xgMUMAANXRmgHQkIERU+1YpcASYtice+8ObWrb3otf0wFjOG2u6P
+s1cn60H4sogOfZnx7rreKEXAxjEU9EMc0f45lIz+1Kf0ABd+grvQ8km/QZY49zwJhDtB/5XgbIg
KoRUGCxXqSY0gyYex+B+AHbrLr1R/UF20alFuFU847W/b1jC6xtbH5hFlIXBjYS2n0idMKkpI71r
OOEotIf5FZ0jCKzkTfXV7hC33vV9v5G0INgAgNUMVChBUqD25tKoirHgz4892lQ8DbMr8NYg7cdh
B35IXtlN8vcXLPYMUsukwR30z2nA/sAJat9VunKcQjt8hM4EKGUVlIBCs5vNOreazz+Q7bk+zMvj
fVKBgRgKFPSIYu169yhxPPdjPutHXoZI3evMkqYls7T2VjLACdgnyDPhsUSPaerHRuY6Xj9O3GIG
P4EOGIzXVcBjMnIxl3sDhk4ZeTznIWhB7cciT5UcalFgc5QfQQHNJqsP7Wx2rAJdI5S/DkxQjkF6
EX4RSDKIA6xnDSWGpenEFtF0/FipB5ANlYQVmJBwipo5MLj+nzo5gdCubYgjDyIFEg+4Thp/gVam
tIsy00uf+chktcK9vLowEFRLUWkiyg10N3Oh6tU6amCrEWxQ4ycX5Tr5p8YLUGW8xzaW6dwSXdAK
p3FM2wGWFFMHlt3rNee2W6z+Z8wY6J6LuwVyDaQ4Cx0BABlQDl7P39wXwlCDM+LH/D6KnRDiCPr7
Xx4eygQ5XGeul6sNvkjHOfLVQ+E2j9d//PL7UcUmESlejQAJ0u2ioqgr8W6NY9+I/ErRTLX16oVx
aMjlvdpjuowiLWDop7TJBZ5HaGOI/PRZ6efAfgMA+T62DRqyMU7LlhVooKAfMIIWxNlkT5xNk5AG
rZA2Zem3JppQZbwZRTtt2F+frgtHA64TQcBJ4CAhM0O/r9UgIDzqJPeNyQ35m9lCbww0/+ZZgHba
DupMEGkjDz/yZkBrv/VgRknpxxly2z5pobRD4D5B27QxR+ZTmj7/gL+Bcg6cD5aHtBqhfMyi1hUn
ckHuq5oto6OQxd31DhKTkNGO7vXDsJceSyDCB7PN3Kq8XVKzZsFBLu5A+huoM1RJbRM3IZf7nf0+
OpGVOmb/3t2yxnray+f7kLZD3UJx03Fc3hm5Xzu9I7iD3+1lR3g23PKQ46/0IT4sx+HY7TTnHhAC
l/PUHbomHMAjvfuzy58gJG/qu8FDvyInd2OXleinuxmi1nOShAL6DeAeBY3GqFVXu9qoCx0tWh+h
Yb6/C6FI8aqW1u/GFKzC1E1gPx0R2au3j9BqrNQWTcWqoBKI5of479Q27MAJnOtbnvbapPkn1O5Q
hgTkE7xSetZqvS0Cfiz98UHrDrVVoT1fZAXvacRw2pd7fm2I2vO6WBeJNsMQGo3Kvc1V3qC6yjPP
yhrTl8NpQKf5hawP6RqxnuWkbzg50KfSnzUrRK54cCEIjj5C4As6098qfGBNMSrVQMSFDt6AO1HW
8tAYuGA04Pxu4yO05kGBeUnv+yf0Ll5YD5GtGSSSVCDN8Qhfdeog8YtcBRKHHgfj4Q79LkzyDwRN
zPfSdEV0tjhUX/E766V4kfskI8TeAAMUXadlxJTr+RRSQ1UbLa59YizcdftwF+6a/YgjFrYm2jns
q71+CI/dPt1BRgXKQjdh5vP25Ix+xAIUnlQI1occLFTQccAcxDlCFnv9NUaodTKnVrV/1MgMvHb+
YCtoBl/uFPz/5zeyzWZkhxAw/p+/Uuv3YC3WbAtOYEIb2ALg1JqcGecJ7dwZK0TfUZgqsBlVAWsE
+AAgS+uPS7RRrIZhaYFFNEUPBagcKm+MY3RxXtFJDPUCCMQDaQGAHbXhArntJzQaiPwI7BfFAS9I
M9zAlbPPkCXKfLHfKFPkU86u3FLs8x4phAggVDMExfg9/AmGg/6XcoqkOxq6yMAlAqSN/BmN4Bza
rtEUToj8UrPL1sUr/kbj7jlG/EDcy2rjwAoQoojrdZRbMXPrwehYGzFrl9iPzcBmdeW8vOOoX6dW
HlF+VKgD+fXGXN7QvW/3S3czRzV31701TcY4TRZ4u4BCkSsdR3I9jEWUa6UKAQyO7jkcORm6LU/Z
cbYR2wlo9WoOLAL46RlCTxwOGgToiIouMJFri2lTtE3d8rEvPqjgqh55qHK/hA4wS056zD+VB9nN
TDAdv7RDEpr7OnFZNMcLj47JVRHGoqEzUTK8wEoFqaAGiRH7aCPBwQWFzuLr95Aoy6zrs3uRHidb
EfA7lDxwd5Bs7nqsnG5k7YScnz8705P8WjzoqMH1j+HD+KjuZVfbLV5mp/7w0KARwDdT/Oui8kHb
p1Y3hiKXwUmwD2kaPAdt5dd0P9mQ23hAniL+FLzlaDicA2LXENyisHws9tmOVbzbOvbYW9ClIdQb
+LP1JBjxiKJ1miT+fIh3yVMvYtKZRWUyEnpXof0dFGrJgx7/Whspq7AJ2gb9mGfSFzN9KBO7eEre
l84cvfG+Cd34DhL4H+UT98F9jKz4+yJhf5poFf07oV0LLjYts6aJPSgoCmDQ6sO0j9H55RXdsur3
4D4w6+L95/q22ty/JFmP2USsQCusa62Imp0xALD8pe36l9Qq74BVb4+sAHPTC5FGZ//fEHVVq2LP
ldBKSRBp/5lk6zmwe3+5HW5Hlsu+uOjIOQGyDIh+qKqhgex69QpuGYOKwKPd6VvygCn8vj5j9LP1
tDz//L5O7Y5BmICbzjFjkpv6B5UR8m4fs7Ofp+6CsogTVGvw+YM7O8FX58qIwPftK/duoNoYHpAi
wQNz/hV8aJ+yYOIh6GaKKdbe9VFeVBdOw0Qxk8DkETnQw+SSCLuQrNdih4cPbTdbyrF7iy0IuDzE
T7XD0tfY3vZnBqkNonDNYEj6nPj2IppogZo/yN5S2bWvpZZS3TfMls7k3rs45mcGqXsRJMWEl0OM
EEoSzvxguOGh9X8WCy9ep90HDP+9edDOrFFPjFJSB5y+k7XKFy0ZUIDhj2L9ub5sm5v/zAp1IUo9
+t7qzZT4+U6/R7+UI+sle1HuovcF5YEh6l4UkQQL/ReqGmZ/g3KpUzmJLaGc2Hm9PXnzY8riPJyS
AdcWizrVS16gQ12E3SF7aDeRfqJNsd3arZkidE4PhgOidf0825H9xnn8TvqA+LVX7vgjAoEdhJfM
wJpdVlJx86Mg+QsaBuhiBGO1djUITCo5jcFj0NyBw+UAVD46fA0/mZf501N4LHwD8UcL1EzrV173
p3xvvfxZcjqn3/d2dRv+qjxWQLIZhZ1/FNmIZ5GxFIhxmE34KO6ucSHKY7dWh57N0Rd5r8vu9f12
UZwh2+HMGq2yPItxBfBjQNyVbMVWjIffr8LMkTLIPPBE7evmaMnxU4h5bo7yjos4Yy1yDK53Cnvc
Te8/ghthI0R345d0xzvd9/LWOPlB8YRdcFfBOSY3UPMWzXEXet2LTuBZXo4XGeO7tiL48++inFec
oUlNwOO7bP6Gu+P2siXtJVCk0PUKWJzneJeiniPtii/OEQ4qtK5M7SFyADn6Df3UFkHUc/hLsvh7
3gcG8ZZVo9h05uefR7m6dskVrkyxShIeoq81+VuzPhaE5YffKWONWBuQpurqYZXVcgJj/AHKZ6bk
ue+CKZuJ88WM1Lbc3fm4KGfUc3wipzrZfXAF0R1nDsiTRe7shvaEHJVkJt7rn+tLvekAz21Sh36a
+8RoZ9g0nlI872dH2vVO7qGduMVZgwM4zntxqFiTSqIK2v+dW6VOdY8msdG4YIPxXvy47HorfpDt
3K3t7vP6+LbuqTNDNDIfcvmByvcY3ugoPigtpuElzmhGD9fNbERRpD0BqQICK4bYc+2lBMA0NKEc
Y18e7U79SoPvgHUoN94KSJcTUR88FqDSQM7smSMUoqbluEyOfaGz+OgGYluoL7jQtL4+ko3XAmqL
QMxreIPKgEeszahlK451p+J5LeyB+eKtGuovC+ruzG7BLEvUnHGyOkstmh/7aHEphC9NaKJxUOLM
3bFgRH+bU3c2Jsqd6WgcUfaCfrKUFk4bH/TCCtKX8S+7ExF/DgIj0T6GWiFSeNS1DgGzMVaFFCBB
4yZNfzfi33K/TgZAJIagmIQEAf2Wa9p67ga1jv1UmizMGNvChutH4Qe1epDYQFKnYDjX99LGvKOh
BkAVSKMiU3cCk59tWSk0ujyTsJc4zo4XRznWw3Mu2RHLR2/4zXM79KuPB11BGXst9qHpO6IZWWAH
waFmld5ZVqj92mpalc8RdlFu8sH9e6q9BhLj4t02cSKRYoEvimJ1pEXpkOFIgMw7od+Kb6ROzaIo
bPgqsh7AKxCVMJxy6oSDVThnTQyXWFltdd9+jCw+6bYFQNhREkA6m2Z2RnqdLhVEr/0qGu0qGmwu
ZKQYt97fGARYXVDwEyVwxalB9JmWlDySGuohN5wMDWgVK5Bv+x4yKdxeYsFnNk/FmTmycGc7uVwS
3Yg0JGqie7NncN43F/3stymnAUZuJwYgF/glsl/yXXNYPq4fQ5YB6rItMkmCPDrmKsgO4Pbqkxe3
N7z48n+yQjM5+7LnhVzCMIKX/la/j58nBkBg4744X3LKM/2Xxg1lViNbhmBZiE00PtfDXfQ9do6R
vF4fyqbf+mdFDPq+0CJJXHJYEjIXmM9ed+BqIcXLs9L+mwcFrHHAeVAUBNl2va1aLizKAlrQvsx7
mY7gEu0qalYOZnPe8KpDcAKd+gsUllEHQV6WSMC1uZPEDqp0JZqm5dYcORUrC7F5Ts5sUQOKx2FM
uB62gIYCni1iHPut+RJBegQiDw9UsO3W85UoLSlrlGDaLz9J+DyxigtbU4VstADGIFqBY0HWvx8J
el5pPAnjXvoUGsem/sN/BMldysrqbYSlkBD7xxB1l0yDpED/ZcY9/qf5gKl0Mh8XzlEDm5Vo35oy
xHOkSgtp7At8ox63ZCqF2L9rnvr9yMDAXf46kbrHkiigSQAmTa33ArBpWyXIHuavaoZqtimJ3vWz
SH5h/VIgZHpAgk4tBi5iCC4XR3VZ2sRPjBdBuUlBR3KY4I2tYRAJCgQ9yFFfdJIqQ0kPWpI7K5AN
zLwC/VJYW/eCOYcwCFxUVT+VdoFDpB6talaNddN2iZ++/gYU/9DYiv8dfERu9Wocapc7qPf5k/Yc
2tfnbyMRubZLjuzZ1VXXszArEFXxw9cQ1GfZkmUT8ob8vhIPaNeA3FbB0uzZeFTCJqlnAHVH5KDI
fJ/ZVJtuWHIBYy1NrjTvBtWLbPm+fpl4c1DN7rHW0fMFmvDm+DZ/Xx/v1n6BVejFgVEGQjY1XHRA
W6KkF/GevcMoizupcFhItUsnB8wdQmMUx6FWgxVdj64GDTflujj1tTcB2ey/Lzujagp5KNKlmZRt
KN+gqCVEMWL8fP9HQr1mMufRRMck5CGvz9TWpj+3Q91yfKul8axHqS86H7zJyA9v5Gig4IPO3rh3
iNoV3RqxCdVKjaWJiJaYwCUiZWIZb8Kz9pb+5n/lP4Jmg+7faub1MW3EhTCL9YdtLBFUr9Zrow+J
XHOylPozyrW+9h0Krvhr+OLNHh0/Woa1yzgBxtC7EuLK6Bh4Qftu51YpqqbHRjC/kf+2DhnD+W3P
4pkFao3mvunBhYOF/BUE9vyh2y1WtZOcnwj9MzhbR2bo+gRe3oDrIVF7Owt7ZZ7IkEbkwHW72EMC
DfKmjIk7daykvfr5zFEOAgrBeZC0MDMR1qICbAs0E7zYDD/hHky39Q+jHdtvoYMeDki71vvwbnBe
fi9MTNbWIUBrJzBfER+hzkaNd27ywsBNnPlC+zBVB1nfGy0jBbVhAlJvEMwCKBitVS94ru2SZXU5
AqjjKG9g1bKa7m7sQkgbgEYL4Ua0KjiRKs6cLbx7X8XllAE466GX+rCrhxucLZElDLM5DlAXEC8Q
Ji0NcI5Cg+OzXs38UfCU9mZMHI2lBsEyQbm+UM/0qUlgYmqctjjABMfK1G3kc0WEdmDLEgA1kF2U
jSVVOy7rERAFnnIM3MRFrwTAAefdzwvrHpQ2LqOVLerOj8O+4GpiC/Lqxi8dUMhjeDv4/MviKkiw
ZsdvYdfZUEByYre3+6fEyna1Xb70XmFLx9mVd40zkDIESnhPs1sxz+FlHnY9GdT2L9SmQmthfOCr
YPPOBJ4tOswima6ajRXYb+U9j2Tcq2GyJK1OnUEpB7CaGbKpzzbtFOuljIYLyGbavVnf9gfB1feq
JeGaKK3ISvbCLr2t3MXWjqpdW8LtZ3to9hFy0p5ko6Jv87bsli6Q6E98aYpu9iAAexbtQKrEx0pA
cMagPrNysGQ66K9GIgsdnzWEpDjP66+ujGCuRTlCXAPU6G5mwbu3TrIoQKQMlwmUQemkxtw2CSdK
eD1V9xPWIbTScZdKZld9XXfyW9sSEoFEEQcEMQRp62FI3FTPKTqc+FXqR8oeEDCgkXUW8mNrsohO
AzDrSIgjoFlbSec8DcJaQzXDN77RGPn6GLZ+HbLUJMsK6Azc6vrXlSwVxLLmkcVCgPQ07q7/+tZK
gEMH1AWRKIPixPrXhzwfZjGtcbPPbtp8abJfhDZSdjaTD7bl8s4tUSdwHAAU5kQshNia+ygyAeq6
PpStxZbxsMErD9UDvP/XQ1Ezju/5vkz9qnWC1CnDg1Z4y8BIzmxZAeHXABsKsmToh7u2ki5lgLqy
kvpN5MjTjRFYhvyQis71sWxN1pmVi/S3UFUA6sHKOPhC7aE3q6DeXzexta+QrEZaEdlREXpO64E0
6DQ0oYM9siWO5rAqfBvRFerLCDZAhwP6jdY6jGJVHdUER0IvPB7gE86UBMdo3WS20DPz+kC2VgQF
ApDTwEvAm5YaSAJl+EYXsO415JVHO4AcnXLoWIrKW9OlQk0ZKD7wXnAS19MVTW2BxDgOyhKbhtU/
Xx/DVvwLfwjvAewY4E+0R1w6LliUhWzexUVE/67fzOYQWuKya2J0WX5UdnyeWHzvKS8My8Q70a5e
U+GJcU3hlXeBu+JHCH+HAwZmmMJwi1Y29aEpHJU79KrXve8MxlC3tjZyAwZqboBDYqjriYSyatnh
5ZL6HZoIRB7yHCyx3q0NgXcYtsSpPQhdCk2rmBRdtdTXhUP9lQVHIXNYz4dNG0SUEMJkSP4rlN8s
e7Tx6tIcse4n8jX9LZABqcxq/L01VehapAJSiMOOK2A9VTLaeya5gacl+GhIZtfNjRa/Xl/+jYMK
vVBIEpKMGaoL1O0ylryU9SGH1S8/kMGAaoSC3DlvZZn957qljcFAlwIWkLNA+K6SGT0LhEK+rPO0
6DIflBDIJkDxNhoYD5CNRSEZBRjQ8B6/AIBOoMVy04w3cddbxU/VHUNjF7JK+lvjEICU1gExRe6C
hkkoCerfYVZmfq4dq2/If7PYMxueBmfxHwPkA84mSh2rWUaP7syXANiVzJHVMndrlgRIvYD5Blzy
hSShqgZCJBvF6e2x9AelPBTZAfW3v19uoKtJc2oJFXZ673KanDThAqVVmAjGBw4mxofrJrYH8h8T
NIYp1Qwu5PUGYq4FufDz0Vpq12A1+tmyglgVUwWxdEK5Xi9HNXR6qWRS5ssOakopUuWSFWuMoWxt
KiLODTYdpgvid2sjmVA2XQgygb9g8w6vLY8cDiODvZUxIlxHogONlrkoLqxtRKEWi3KRZSTCC8LD
DOjfg/KiiuYMDNhsNyMjcL1M/UOvCZMGPDaibziZtb16louo1zGm4V39kz0VCL13kPFrm7d/caUQ
qUBk3yDjCOIHZWkam2owwiJHwSyore9Gt69vtK3VOf996kRWxcDpTZ7lPq8d+9JHWBkOjGhsy4QK
Egb8PDiVCp1q7WJFQcs5DIHrPa08QOlymP66poRlPzNBNvq5X6mlJJz4PCcZICQcsvhGmxihGGsU
1G2iZlFgNDpMYBSIvzEKufw3o8B7CMATXFk8nZypslhNFK0G+5T/xCgAbvl3o9A1tJ9CxQcMZOqg
ZAGyaHOu5MSvdGJqwndprFzZ1r2ryUAO45aCc6GLJHGxGFrLSScbnGjKtRk96c9DdDOytIq26iJ4
AyMHRAoFUEeiHNgoKpmMDQdTfyCyt/itCD3de4gcz4GZfaosEXKyxlQ8iQeYSAARCFuAsl1vM4j6
1WUkSCe+ScMd6z1a1/yuEoZzOZU3aDNgxUFPDyR0FBiprSYkWSWGOcAdtSN7g8/twI9Dy9J9dV9a
o1ckkKICfYnknswcvL3U+Xh5ayzp8DI4yi68R0oe4NK95hVWihRQuk/tVxSIrMTL9sPv6+5jq0oE
XtV/vpWG7QRjGhZyj2yK+KC9a7HZL2b7CQXH9EW/G76C9+5ruq2hKPkA98gwvbUaWHk0+9Qg4QFh
lPVqqFUcCpyAumW5WCPknUxcku1NaMZoZ/vc/TEmW/hMzDk05+f2WbeuW9+4AXCZ4cEE/Q6IXtPw
GBT5Fb0Xw9Q3RFvv3OWry8xwsOJfOuwxrreNA0X4ZEhzAjyoCHS2s03HJQ87oDImxRGnh6h2pK8y
8nvd7Fm1l605PTdF+YdEFdMqgdA+CAjlq+BnTxUCTdbCbTzLVuOhTq1cRksKNgww6qL92Y9mlaPu
kixoCAxAHxPWubVFQRlBcQBPULyd6N5PYxhXs6Ig+qjUx9iMrdJOn9M9bwZ3pV9Zg6scOIiis2AI
GzO5skod4mWaEi7nYXVGKlQzf2seCzG3cSNBdA8C+AR7AgEbKjSQODUdwwRPgkoy24+htrrEub7J
Ny2goS7BxKIcR+NI+7pC39oKr01oLw8l0eCp/v5ZgzjqHwvUGdalKmxBUMZ7dra+jc4NjjlrS7MG
QW3pYOnrPowwiED8QMPWZvha/tVKnI2C2tDDMhdR3sDEUoH2qBiOsbu+EFubCVhRkTB+iRYpVRFV
qzky5hiv5RCI0b4yg/omDfaj/vBz3Q7ZMtTNI5M8LArj0B5DW+G1S9UDxSi1SUQGULA1KKlJr9d/
f4OeAn0Ygk3F0wnUPp26QatgKctK1LHeN9Bv8fmdfiPZnasch51oKw8paE/qU3zT3S3fSGvbQDmA
i855oYuGOMCWax5a9VXe9Y/aSlCdfxR9kaBY0AWtjE3I3eU7DjWL/BC4wluw433RT7x+Hz9dt7jh
0GVwuAEvxpseJHhqS+YEfsxFmIVpeBJrKy4dnK90F+6r7vG6pa2Ng3cDCNWECyTTyUrkRrtuUoHe
jfb6XkE5xWoemO3JtnbNuRFyAs+i7yUaEJupSuy7LP72SV2M3pDnP00F9n0FgENFfnp2Mjs306Pk
JWCnfMp25/O/24fifjkK75KbgN6SWyi5gNshTC8d0OECwxluEH1ENPr6Zy6pw2HwDZytgW8xoJhw
jH4iS3lXUHuccFlmTnCQfMHNczTagJBDd5w8dDxP7+Vj/jE55V3wK7/rblMXfUVfDIQK9vV1PgXV
1yaKbLmzNRiihQ+iEAuN3esgz4ld5YRI3DkzBL5DUz9UH0ZnAp5oWPM+3k/c7fiDiiVoCDttf/1b
WHuOOuMaCFHxQvZcjos1e43tZB/9faXibCkuZFE5vuoiANnQ+8XubyA0f8OYzus7+kIENVbQnEHh
sNS847A0Qa9PD5IH65Uq5GAsFbJS6mJBdnSBxAbrXXTSyfvfd8NFR1UBqqvhoMOGjZYsovUHkp8f
iZ3eis5zeBxf4tr8DUlg0U3vxeMMZVIvfR9esh2rdd3W+2y1TtSuXAQ+bOoefBcZ7xdS0BVeOy+9
6e+40UTXRO/6xtu66f85oBB9Wc/siFaNUpOBQlCAaP3WsxqDM36ejoYkNWqbkAym+5lvOWt6Sr0M
kddsilb1NGZmvGuq27G8mVnPzs0I9mxgp2k+O9xi1JSzUGNgpVnZBv7lg4wc7sSPFiLao2fcFqo5
+sx2dGS+ruyiE9HyzGytTZDpL2C2sZEpeB926T60BIuFI9g0gw4fBLyDah0N2M203qikBZyMBn4V
+lK5KTkA2ORvaPDEeEltAUeIJs9/bFGRmibPY8AHOBjBTWYvUKjgXcnXffjFGCpfrJzR5lE/s0bc
zNkE6rM0qWCCwU0B94XH914DlUJzr+961vRRZ6zM1IRvyZDyP/Eh9yrojXMvMg+G/nU7W0ELYAbQ
ecN7VwdXZz2YaMDrCmEUlgnyORNulKYynVC8n0aGoc1ZQ/kZ0jMCyC10FaKMUWHVJ4BdXQ3F1ckT
RSeRzZCVlz6l6entjfQ9EkRIEeFxQ61O3EflMJPefuLD5M879RB54034OT5qo9k/5A/oC2/G36B/
LRBwLx5mt0Qs2j/VvYm2Zjaa0JjXJ/hCORfoYohB/vNBVBzVjYmehuSDZktzDScFGbf0mmPipi+y
m95JH8nDwsyikGW7NgtUhBVlszSCXECosZGX3H8HduNw3mIJ/q/8nuWht5b2fITkz88OhNZ0udZw
pykv3N9QcDNZ6sYbYhXrSaSOw9LK0FcdYaKyy1sDWIxbo7V82U6P4n3zWENkvIdwROoKh+Aj3DeH
fs+/MdZxA5C1WkdyYs9GmeWAHqiEQJHtFVv20kNnQroOtyvLc27dSGfTSd8LbR4v4hhkyIA5QGVL
Fqut6qmr4pXNcXKnZyMZwqXR1QIjke5qUIonPNUCq/qQD+i+Ud7Ke0gLHSZPelKs0Z3t2MsKU3aK
78Rdbmd7uo18YMOh+w0xvu9oV1hMofONTNL5TJ9edmffN7Wh+j+0GNEaLd5MLA3sYN3O96KpO9dX
dcv9nc81dTiXYqjzvMJU9I6yb+5x/0PafGa4PpYLOEUCZwMK5U4aeNLT9Gb6uU/3k9magzNgaX+j
QL437nJGUMMaFXUgB6Gb6ziCvc5WHQP4RTIuFlmRuJBru4g6kjJf6bExwMgimNztckhh4/ribChR
rU49LdCuDLGAYYCEhQo8njvVHZ495UF0VFt5re54NPuwhpvidnot4d76ny+N5Ue3XgwgKmioDaBu
DnnD9ZmHlGY9oTU6oPIiCpxo1FzajCFuWFBOjaDRWRegNhqKhw7UQpcqADURkg7aen4EXoCeFzs0
hn6qnkOk3j39QYgczjD52oLmuhI5PH9fBLm1K8zwgyX2v+F8SEdGdINHmQccc+r6lAoD9Ik+Aqzd
hDwn8DwMN3qppAjt2nMD1IkLJW4UphIcChVw0fwLmpSe8J7vNDf61fGm91wiZ+zMvuJFj4olSWbt
pLfJPkV64C5jVOa24sbVt1DnZFoGrgC2IPVvCCfh/WZp7Hlxitge77s2NduI/H19wbfSUrAJxXNS
3CKa6OstVTacpKYR4ZBYkTtBnQUdDgSEkm4MoTEDGg9tYMZzzDC7tawopYI+B5ViHiKDa6scYOND
nBJwQ4zEvFtMn3LHKAiTn6D8AUrOkCXWIIEsXoDpFX2Ua60EXKYrH2pzCmwhgY596RP6L0PRm6wL
ZQpdx1GfOhEnIQO5Hs1YtkUdCVXuN7WNNFsKtdY3vjsANcVYrA1HSqTE4IXQIAL4EyqRHWdyMDQB
ysNtsitiU/xT3QdIUkWWjj41jyEW723xpj9qDI3aXZbYE2NON3wstBpRCkC/RwU4C+qwpCraJA7B
nPufZWkZuRkmZsaSe9+YzJUNysepBSpu9QQbIKGiCpkDl1JY6JTMs8hZLEPUhcG3w5wHJQyh1g5C
ByHuonFUiUQp41yzDFGbPRDVmhtlGBpnb+HRILH6HGdbXRhnamNxSP9SABQAggFyhBpPxTXqVAtG
7od1YgLrXLaHvrlh5mG3zAAfLAC3B3URgw4Hq1CoigTaeX4t3JTjg6TZ2OdMyY8tXwhwoEhUTIiu
LA0X1bpIiXQdlS14CDGx1S8OatzojsSbOhgSEILjzCLzakhsXj9jG0dsZZfafnO3BCEf8KnfRiiD
I3+lgkLQ7lnYno17dmWG7JmzEAyShFkShQKKXgeXhVPZ/m0oKIKZjL4TdPmjNKYWGOs59cEIFH0W
VugEDKC8HT79Pz9P0/fLVh2EIEP5JtvPL7KX/84PhpU9QW35rnEOJWfNjrHvLBYodQt+tbIrrqcs
N9qsyXLYbU0wHezJJMpDspk5LCL0xs2BHQdEL5ArSEPQ2ixcwXdCmAI7Hty0hc2RbtBpa4OOqt+y
TG0u1T+m6JJbKEYczgCwvGBKpZ3Hjdb13byV1AN0AUKGuDWghU07BXTNbYMiQPlWkyzDf6yO6YFz
tO/Sa81fUg2CLb+T3di+bnXjdl8ZpRyeXqD1wKDBaAPR58eOMaYNB0Ra2wJzi0SQikLieh8EWiQI
UQLErQYCVDyZ3zVOqZy718dwaQXNGUSJQIsQd2IG11ZkMVZ7vUCEMggGlLzRtFRKbFaF4XL5kSwm
+GcFSpPoO0Dd53ojVmjn14AoF//o+U0wMxbi0pnh99EsA/o8ANxfgBIWeSxzdCUDEnYw43APZyk8
tnZn1ePv67N1ecWtDVHubEg4tA1SwFxspt+DbKk+eme3vZnhwfB/M0QtfpLPU790GFECPnw0g9sa
2wvL1WytPZCkIKlokDQFRHm99nqJluNGDuBl63CQ9BMs1jtuc7rODJB9ceb9B6QT0omgVau9YCPJ
DgFBnpGEPoF3124aS3Jmg4rVOF7LplKCjfKgmi8yxCJBFDvcG061Q2+DzArM3mydxvop4AksS7dQ
4KwdNG/mGF9yOirXvoTaHGlVNklb4ksaX5zN9lgf06/ol/SnncBWbJzKHSwFLZEeuScdnEZWRWWj
orqeCGrL9Kke5QL6uiKnokEzGdrGZn6A+FNeWUTmjQOJsXRzH8FF8lo5jRljS4FrfBe7gld8La/i
d/4tOAKyPSw/uXk8NWwzg7RouuAO9HkqJT0HZDQ0HG0FQbsv7NS9Fu+un5mNm5P0yYFAJK4SYKJo
RCF5bAVtpAGw/qv/xPuu9KoaFE7hcXll4jK3zs6ZLZpWX3aJHKeifuL+FjUBxyvCnlcYpdmNmh+G
hPGAJg3mDZoprU9QCVT5MghpjgQsP5uZHz2LUA0YvkM0PR7tgUV/vbzRiDlQbnCJYhLph4+o13IZ
Euhvnu3w9JkJ/Ob6Im1ZQMiBrhUo5aC7MuVzqiID1lsScn9OD6VsNvw+/hc32rkFyul0fdGhViTm
ftTelKkzNFYe7AuW3taGa8MDGHtMguA1mDFkf5y5tjBTJkXi8AoB9rdvrHm40VEXrv2C1XViY6OB
7AW0N2yQ1wjl30Rxzrkk4PCqEjyQF5LyMOj2v2ArSisr1HC0SkmFdoGVXDgohYmUkIgug6zttTFp
aLUHiCeWn5AJKQ8ZTnITGRWSMGV24CeTk74IvEu77xm358acAcMHjB3oCzDGU6cmlJdYl6sm9d87
wxvr20p9n1np8o2YBhhSuADguwjFk3K3BV8pnagi+Ju9ascI/bbmCWxLnA4Vsi0XrQAUYWiXLsAT
oGsPeLVD7tY4Nvrxz/WjuDVLCpIbwEwhC4pcy3oLS1OTB/WQQibhETyrWTbF5sAqqmyNRJHBsgKo
GFkjWlqPS6tGnAPYEN41/bt+1PqXOvRBUL8+lA0zBqQLCFkFimhA/a+HUmTG0E59gIRxYaNFhAQp
Lzs3/jrKRKdBwlTC0kAsQaUeZlwmLovYYFeJXozuzyFUsQUr+319JJePMhghMoTosUKyT9S2yoNs
4pMwAosIWJOFJJ+4r4RziDrZs8xKAjCM0ezhvNFLHQDizA8gvrCYC9INoxlkFvJdDdDxIWOVLn0/
RDnAfcebBk1QAFpcr5Ic5iraX9aFb3Pt7ltI99enbvPnkbND5QAJdOhyrH9+MEagOdEznDCuIYwF
9s2/IJVgBISMAdeCOIN+LakZALxtKBT+XDqGTEwMxdf1UVz6FXTNw4vMAI+fKPNT/r4XuGoJe7Xw
BfODlY25PPHr3yZ/fnZpxWq+yFGlFT7OOyffINvY5jdQFrk+go11EAHGhFwqmv4ROMDaysK1qdrz
SeFPnTc8ccJ/k/ZdTY4jObe/iBH05pVOlKGk8t39wqjq6qL3nr/+ntTcb0dKMSpjZrZ3Y8xGCMxM
JIAEcA52D9///soq0N2ChA/I+2C+6LJeK/ZLqRJIjCt+yT9+Mn597esBwgBtMUBQmJVH+ahcBX9R
3aXYo0Ex2z8J32N+KUNTV1eAvAviLIDe7pDoRtdLOSB2xaEK7W7cxPJxaV70399v0/pC/hJCUO/U
dUiA5J2BFyxIFa8z3Hh86hKGiO/WQURQHoRXEyBWcqwDQRBSy4XsV8AAsG4EayGU2VASTtLGkUgR
H2ClDGG3LM73e3XvP5BlIWcBgrTLeJFblc3CBHMwDezVxB8EMEkBDQSqp19y8Py9nLUNI7OzUIkC
xSDcyK0caSwXraqb4rDoXpWcsn2/uGnKELKyX2g2R3gNxQJvw4Vp5uqWN6q61NqIvGg8dKa4DQAD
SRhIg1URCBswYBgZNxA3UuuY+x7jQ+BvW1MLbBmxqfX9Rq0IQMCLBwhSRuiOojGofDhVeh8aSH5F
GyM5qe22CF6/F7FyFhCBjBcqgoAd0dWstBeboh9jeFp+o+YAmb93LzyLInnFmt8IoWKGrC2jYiwT
kmIZztzXf1sBdQp80RlRwcF9L5gYKvqLN4AFQmJUdVZPAvlB1P0QYaEQcnvUaoga/SziJOyCPwrD
uWSNfFrdIoI3RTkHoGaa8jUSS27IVOQ5U95LLbXffL9J6z9PHhsIpwADpU6gj/rJSIUQUS5Mh98/
/bdfp2xTj8nQSzZBiWq07jDyGWs7D2Q8Ie8TEDPR3EpC1I1RrrSIndEtFx/z55QF9V7bG1SnUeIE
uT3Q95QCFeksB1WDJAY/WshJsVptV6wqnl8oTqO8AH5Ijdp6XkEsG8theYiMlyYwl3ybYDTG6Ems
POPKTpH5emTqIZDdd6OzpwTvTVFKMZ93seBPtdw0RkZvz4q1UNA3QAYAIPhHsvT2GlRhnqh50ZRo
RtnN4i7/1YJMk3GfV5aBmQlo1ETwD1jPnUVSgqQotaQ5SIhgteVlGF4azvleYVkyqOsMZLfYSkna
YMqbZG1qoCeElGEx7rUKFSWMsbuUlUAdQUVQbaKp3SwNJUiuhNnsWIfN+nnyqLlyb3KtxmHU4+dH
p7V6RmS2knBDXGYgowyOG8ykpYti1TTmkwo/fWgGS8fTHuN1XoYadNfgo40LX/inU5+Bdr3k3gHl
J8ztNDurMOhFEAbacEjR6pC5Y+WOirWEPqcyPCrZlpvsNCYkgAwR3g5jQsljnNq2qEXHPdgjDlnm
KrX3a043gddK1ig7Mavcd6dkKMWA1wa+G2EImKOpy8IXaplM7SIdDMVRR6sNNiPLttxpAapioNPF
dcd5Qd0oLZjjOOqluhAP7gJY2/d35M5ukd8m4x4IS5gKXbjdqn4J86AYOxHBh1NxdoK5uuco2798
L4VswvWB4CBUhRCl6ujAJqzAt1KqhA9ASVWo+/BVqxwXE42cwR9+fi+EXgqEIJsrwPrBd6ORjpi1
q8vCaWnfi6Wm71MMawptn2sevY7FfHK3EmDW8V5CYh/JfUKGcCskl+RpURKFwzCutn4ZMOnd4wWL
SzYBi1/2LsUPAL8CRwJTfBkRSefDqxatOToiQ0Kn3rn1sTaLj7mxd/mJRd9zV1KGKEIRjxc4gmg8
9ykNk9HPkscjiAOiwBTkrRACMb7lZTM/GzsBk4He288gsN3gofgjpOfvj42+rH/JRgoARpRMxqZk
q0UQtYIMUHef21xgteVheSgF00g202jWrMIVeQneaCJoJWCECPeKdiF6vz0/PYhDMdEAggd8G/ib
2s/M2opUwGNYAcedeYV6SLB4WB8ygqDloPQxQZK5GZswhvGeDsFOtR5VGZxbHCpRLLq3SymBXhae
dToOEewCCG9ul6UmcxuXRYvhsZv6UfrBO0lkmo3mPtQfGZLPZ1aD9/2hkRjkb3nEZF3dtVSZ24Rr
IQ+TXWLHzRXMfW4ejD8yYzzGXc8Q2US4VdAAgdsPOkoJqjEZs9JytABrJ+Gkvuqfqg3sG+81Vog/
32viXRM1EYbkMHGF+M89bH1U+LBoF9LUrD8kZ3UXoq74mD8Oz8KhBiVqCb702etZOkniEPrwkIEB
BRHoJlEtoLIXWkIGGxAgDlCh6gzUyHjOAAxtt5LDwlGs7ue1LComqpZkEjIOskbLIIO8W/MNr3/A
DDqLlYGj3RbZzWtRlE62DS92HcESto6CqVvfnxXtdvHjMtwh0pMYOIEUA7WOWekqRNs8qoSZJTli
waQwXzEUcOqEaI5MgMex3Gp42WY9pkGgcVdPzeKz1m31j/6zQmnCjkrnH/MSYzmE5JDgBJBuB779
VlqW9828jAKWQ/hQDkZv8pvipBfvot1/Dqk5s1rr7/3YrUDK6lZ80shDSgQ+i0BIcy9oSnak7feH
tOLCMB2CzI8njwkyC+p2WUmil7U6oBquq2bu6MVj6mKCofa6/AlTCwQrDHHkTKiLdCOOMhZLGQqR
wsmEX22/aJk3/QrRtDY6HUaepNaQ7uPEbSu7r3ep+73ou9gD53e9UCqMqsCUlk8GGhJUv4oOIGz+
RKuM/vHfhFAOBaCaJQ417ObUbn4l7+lPdLYGj9/LWAkFEAbCa8FNIhmFFOHtkUWAkS34Xw7IqIQx
mIv9ke8m8w+QJKFVOAomEbIGYd71q0P5b0RSWrKk4ZzKY5zDeQ0uvxsd3sH0mM48g6pyO4GNSLG/
XyTZqFs9wXtHRdu1Bm4XsFZQAuXeyDquL8GXNVtC52j9camOas9oIb+3tXiAILmOVzoeuCS9R22l
XgoFBkkMh+G3LD7I1lbQzHBbPJaDCV5vsC0xrtvdnb7IgxriTYq6Cl2M0PNSTWtdGKAfVvkHdMJm
aVe9vXDm99t37ycpQZQiSr2ciIEBQWVm16+5JW/jP4YDsJoTWy9fvJ26jPfD3fWiBFJRdxjGUT3w
EOgvv8+RLexYrv9OI4gATKxANQ0RxV0HNK/KYTvW4nBYfpcxuMRL0XYYm3bnDikRlEPhS7xOakUa
DlH8mLR23Jxl2ey8QzCYVWYOr+HbhLHDyifn/kfBlFWslDpcshCClZNoYPYLIHdRbb2NrsR7yu5n
8w44LkPknfOk1kqdV4nQN8/JdqYRJvLlthFZ8o8KE47t7tEoNoHI0Ehyk24uNORJyKeilIjaBi7d
7U1rIzT+JWE8HkTMANyqe1ZX172JogRQ7jKSBK6t5Wg8BNO2qrbl5NTRUXofn9ELc+T3L/EJ7P0P
3+/i6qKQmUG3Ch7nMl14qOJCzLMCiwomSzQR4jSseHdNJYH9QPsYKQ3c1eaiIgvEAUn7wyz84kkG
wxWsxozMrwy9g/IvLIkhkWzT3Tn9n0BSRbs9p2hIp67RiECrwojg2NI+Os1cAG5fUJRnWPk1c/i/
1UEY5cl4tU9HPSlHeLL5yzDN6eudYeFXJKCBDEGihs4oPBuoK52VyRjHUjnhcTI8t0AvCE5VWy3m
9uQM034fSRnoIzMQhyI2BFyIngvERfD8SjxMhw4TWcEuEpQbnvMm1VyAmNiWrBnlTHmU0WimaTRm
qZsOYnMUMJbO0gxrOPK5H7Umh8nArDfQioW/WR+5DFcPyjEQ1HFU+gmI5MFtreRUvmjH2g6A9BbI
yF7zM0er9j+lxyJFUMKIDU5LHuk1Opuz1E2a9cWIXbVrvzLfdyyFv3+Y30q4JAmu1jWHYM6sZJwb
2k9dCf243cdB2c0/Osx6D6zy7XuTcUd79NeCLkAOdCWAc+F2G7tG7nJ5xDaOVnQeN8MWVxrzqpVN
i6SbbIPaZ99uGqc8HJcJesTtlW1ul+7n95+xci+wrf/3FWgguf2KOeObNBzwFdm2eh6d4Gd/qIBK
+F7Iinm8EUJdvgCZxlpBJ/zh+WyxmupWtBG/je59UlQGtwgV4KCKOsydAb3o+U072aBtbQ2zA6My
ixuKJYj8/1fq0aiJ3lTjDPVwR87c7nqP1bu35rpu1kIO60oEN4nDmEYT0XHRSqAOggvMgB29Dxko
EzH1O2EY+fvEF9F5dD+jawjGEX93K1GaI7FZemE6KE+c9xwgjAeS/1zbxjZm6Pv64q5EUZG8mMdZ
VE8QBWSh4D4HNnDbm6MDs7jJjgcWC/maVbxZGaVzRR0XCWLv6cAJgPFawmKrB+6Ly+3qobBYk+7v
bxFKb2jSQBIFT2jYp9ttLNtqksJSmA8/MrdzLHCLMKKmVQFoKkLgC7gKXgy3AoKZR8d1KM0H6Qew
hVNiIW9+7k8Ja1rLHccYkN4gvf1bEKUQIt/J/DxDEJyXaHUfIdjWvPlVwvSveKeBwy7etu6fxtFU
s0aYYxvn8eNJ/cfOmnyErqC7GO14YEO9Xa0BevlJabCdooqnbGPJe84OGKp/R1N4WSlamEkpBT8o
U26ME7K46nhtPkwgbNOdzu0Ij4c57nRrPpqLpThoAgb/Q+MUwCikIN1RzV1h7hrgUTR8zr84YlLi
Q2oRPZxA21M6NAu5LFVtjfwzGH2fA2B79wGGDBvn723xHYAQ1S80IKMNB21wgD3QAzO0UVy0tEgX
0DNy5qnYdi7vlM4Ca8M5f3pXiqz5IDBRfSve9UYsXSIJU5Ubiy5fDt1v/WVUraT0OM31OqshzI+T
GXOYFsK4NfcZErJWPOdJqR8xi0E5hyVbxGrusgXUiKXTRXYZeRXiZid4ih6NXWA99U/FQ/QnZdm6
+zfqBTeLhlnAQJG0oAx5pUl5qVXlgtLF4KqO35xSgIzwZyubgfmJSShMdsB7C3ErklIfvZfAlDJW
y4G3hL1sazvMizJZqdw75p2L8mAj///C6JkFjRamoCGElN4pTqL1vJiRtXinx4/B/BnaglVsJCvb
lMDwSBYjUrnj/yCyUSEmVWLM9eLpRueiUQJgUCF7cvFGfV28yay8zstszT0VprQTMA1NdYudApL+
N5aFXzGMt9IpfzKGfTtwCaSrO6T+rRpUlJEb+42nIZMyWfgAK7AaW/YTn9vKezBVm6zAmxzh7ZMM
n4DiFNwWpiCAH+TWLOZgpyjDtsYVcgGNO02u7oSuYrdOtQWyS7BR08YTDeGPiIq9WSDj6DBsx5qS
occVxSQBDXZ4yN9+QapIcztEw3IoXzGjJH1snouz+K4NdnEc38R9Z0nWAHNZ7McTE3dKfvt+9X/L
pp45mpLphcz3CxjTa3PeiJsGFD3TNvgaDu0D3LtsVyAGDa33n5X1qsBE99bnbCbOy+b48qKDE9qw
HjPzPbR+bp4xwguTyQE+ay3n/RCCq+ZwbI6iq1jd5ull3KuPLOu+ZhGud47yNv2SaWKZY+dy4My6
fX7IWIgccvq3+4OmA0BxMAqLPHBpW5dh0mogR4p+6GTrDEKRQ7FjcTas+A4Uf8k0XWgA4pzLHMWr
ADUWWznTxiQ46C/1K+9EoEtrrcydLN4VtyBVMJ0IiPCRYU5Xbj7EoikB3WZoqkCy+1btlIgfilZs
goNbRc7yltfmdviQn2HKs9baVOa8ld/mzuQDG9xp3JnFu7Fi9SAf2ADgHzAcFHzwt/K5PJTGPu+C
w97IMBFafOWO6a/iE/j+rfHL8Ee7fK7P3SbxWg8sNWf+yILEXoh/qMNFkyO4E0nBE/tOORShqwSj
VLQAj0XMWT3F7yDNc42TuBkdxY0fWzNz040KVP5ixubzo2qH5vn4pppvR8HKz+MWhE+26A6gVk7M
xRFxOxiW4f6Jh+wKGccDUCDojumHRMxXWdBNnHGQN5yr/Gg35UvloEfpDT12x/Kp2AjniBWsrsT4
t0KpOBFULAEg6GFwaB+7/bKBbjhkHkJhsbou1jTQACAJp69hcQBv3WpAUHZjB+Q7d8hnM/Cj87CV
9iBd8CvelLf8NvCiI1iKXuR9eAqO3IHVC0FbfqTE8LQAfwARjzcAZXenOawaULSFfvN80hM79tVt
Ck3HYj8Y57guCeV7UuQmoz1uF1oBwVBUEYclINF9AOupm9mJ3ewR/oL9FB4WmGETgN2TcW49hmza
gl1WCUwpUpzQJBiyW9mZMDUYAYFVgtIPwekp2PV++gLsj7wFNu+QHLNjv638mDeZOS3asRHRaK8z
yDQOAs+jXCt6WgvQXFWhr5hC4ye/q7fgZ3XCLBsL/TW7RXJB/cQdpJfZ5basjpALb9D15aaF05d7
rPtZryC8dnondzBm9pS/ow5qpX58UCKMAHmf94PDPx2588CZzKY12jdBPlAGaOiRkLjEs4g6c6kY
wTzby6Hffg27xWL0Xd5B4cnPS8iKE2wapnjQ9f8IuAOEbZgNk2z1TeXqu8XOd62veD7nqJ9Aw2JC
4M6wF796SDCwIUDo6Hl4A+FBlvkGUhHfq9ldJIfvIZP7gI1EbyPaEqjlNnmk1WE5xX6EgXEW+Lbe
OvSKoJkjMmMZ7cDIY1aOfJocRHJf8563MVa73AetxdD3i1LdnDue88hHo94IslpsO6V0giLWVZrV
k5+bJaKR1gLZDQhvRPTkq9byA//618f552yn+MjFfGtQk4nQ/DE5IMzHA1U1/3DWYL4tKIIhRen1
pmGPsO+WzcMI7kO7QlQKLiKTaXcvs6/oL0cEygNzhsH36Pm5val9x42ZEUWzP1u//P1ge9aPxl5+
907oITYXLUxZf4vNXyBzN3/IjnlyC3ujbhWg/0/PJ8xpNM3tr+ft78GM7LcBtcinhwfJtHeHwfr5
lZu70ZVN1TznVgcHllkeyagchQ3+trG/Buv9q3dSUwGLwmh9qScgRF0J//hJ+sR2o9W4T7o5WbqZ
bjPziFBQOeE5sjlIm7fR/lmYL4fMdHrre626NI9+syX0+5YbyrGXtXD29/4vn7fApvxamlv/89d2
8+jb/mnbOPjvwdnt3jeHP83mh8dwwRcyme++gIqS8nhK8lHAF6i/Ors5qNb218n947pnx0bBtzKf
nMHcqObGdDzneLBevYNjmmdzZ27ebZ2Zzrgz5lDuKxWhoTLqLMuhtuBrUpD2/dBA4/T9hl9anr9b
LhVRF0MQYCwRBLivBVTL/3EqUTDdp6ZvQM+eUUSyLKz7h+s+drjSh41z3m0OT29g29i/PEAPPlkx
/gUpSn0S+gfQ7UTGOhHiu9troXFaMirckvk/OHOw7W4b7sFgdMxOk13opuKBnt2qbWHTePoWn9Rt
9NAMcEnsBumA2v1K/O6lmBhJkDvXho6eS+M+j9mvIMqjYodaM1CQN5LWV1M01T8bANSCZU03VRZ7
5V2vAdpRARRQMHEekGcEy9Tya7XQqsmoOh9P0hlWIHRSS7cDO/fzLZyqFbosW74mEmVkWFFIFTQM
6rvdcaVaIlHjyt7P35ExqzpkVxQHQdn8qfijG5i8ZyRmJLiRwdhVWr2Rp0f/AeIj4PIAvriEplcv
IQET+zpuEJPTAJ/WOU1v9qrXZF7XM/ScJYg6PiVKswlN30DlyVbbnyRA22anEV21YaQX7mJc1EaR
+MVLB7gedDfSkyLzORKaYhiWc/PbANfCz+VTeOJ3BqZfAEu3FbdDaPKjabyD4u65fwZln/v9jb5j
qrl8ANpiyX4qpGvw9jBlbolmWZ+W87gLH2WkseCOuaOC18yyqV6P8TlH9GVsWy/xc4VxnpcDu767
SNKhsgi4A4BNaBinO3Kq3phyPuWEcwmnVe/GTTk6yQkTv5LazZhtOSSUvZOGQr4K7A56IehUjjQL
kVQtgXAWGntU3cTWfuEFkbn8YXiZWNLomJ6MGEV3JAAP4KDB6FrKUmJQdhMthRE+VCBtCOFzgXXv
7RyNi5UtM4MD+iUI1CISdOhsQkHkgri5PUXFiANeT/vkoXyNfpa1qZ/rP/XL5PTbbKd73UtAmN4Z
mnO3nUiLofyHxnRMsUdQR0VS/IwDrSV18Xurd0aQyCKZvBVAJnTKGbfkbi8hiXRuk+HpaDvWqL3M
lTLX4iHkfcmc7GnLHWNLd3mP1cVCh+QAqNyIoWLU2dBA2MxxWNBuslMvBQsjI/q8q8f9JcIgXXUY
Lobkxu05GbGW85wc8363xR1HwkA3W/t3eLZ2IKE+fH5/Quvr+Z8wOjqKDClOygXblnqRbVjigTW5
4M5MXjbsbwGU78mCZJJm/nIuowNG1oNos4g27ir21I7RzqbmjaUdx4j3taeuNPPaIgNBHqcDtu8t
OGFMPFY22vE52kfH8bfxEKDBCYMcXQ3svt9vJ+3T6S+hnEKnhGKdjwnvtyD0JmKNXWwzczpkz26M
FLWnlD0eM0Vvc6LrnT0i56q4ui3/NkUAm1jrWb9Vf58edavKMMj7IcF6ZivcJyAo1x5Ej0MG9/tt
uzfy1Iqoa8VlrVw0BU4QuGd7sSOk8cVt8T5sWOp4AV5+t3eURUK/9lgpAyQFD8aFVT/1BDN8SF+q
vXEUt5JVu+JbwOPJxoI9sW4C9TYLqzaKYxGSRQwlrPYScCzMfWTpH2U7FvDz1PmE81pcw80nT/oI
zqlVgM+NdKU1lno0znJrGb0dMtd317NwUX7yfEe6m0QsVJqoLsBxpkQZUUsMTN5ltritbW2jg0iT
eYwkfrw7xitZlFkRxWBuCz3l0c7UO7OTepoX2IUXeZJT2iyC6XvPCaN/JYx8zFVMWYDVYGkTLGz7
6D0wNJ+1EMpiNHLa1lKI3x7gTmInh96P9uSgWzG0ma0ea+4Y8YaGdCky5uBjuF2IIQ05xxU172Oo
EOpzoCTap+fKDyxm/wpLEmWiZG5A0ChBEvGSrRnY6FPcFajssm7Vuum4WhNlooQkl/iarGl0hm1r
oj3L70Ex0WzKfxNhXAmibFQV8GIWzhWxUZMtW8Rdarvuv28dbaGKfi51BQsa7GE7bRMb7XtfFkZS
PzJUj3VGlEEypsEQQFkNbXBLs0aiyzgi6WbJHquDb9WLXO0cZZX6TM2KIMWKenjFDA9PxIBW98Az
FrRq/P4WQ2PAgorrMfcS65ls4nzFLZ5CFsvyrFhxAe8gXQX8WlORPr29QpU+YNa6cVHsyEogZD7k
b//8YG5kUAezJLIS9vpFpVszsZGRMMmMXJa3WNmvGzHUsVRGqmByR0OOpQWCk4fzGz2mJSA3nbLU
11LoDqmQz+Z4iVver0nbvNWhdiGgclF4sTWLyAOQPmnG/hEz9p1Iyjn0aQNOnR4Lk07qA7GrnFV4
WWb2Nm/vvlh2Yc3vgQ3bwOsGJV4k66l9FIIuTMpBI34Pne0AuE24Rdp7bGfMeOw+FwCA45UsuhQz
GkmqVd1FVn4cBit8BDLWbvF2RCvUQXwKToJVfmLswY7fB49MY7t6mH8vlc4k5XnbGFJ4EU/Mema3
/l+3uXYHv7EivPMYZ7kS65LymkKA1QTDTd0FVPyELBl0bG5sygibUAFAAlFC81lmsd6Qd21JiGDI
axUN4niag0ST8o9CVMdprCYCfIloZTZm+32IlTn+JPOjKktHARH9xh88z1jkXaGJlkt5y2VSuEIa
IZe0jxgG2vdiZH6Xw3iEUzuIr2SM6GbsMQItOHXvpM2tZRSD7nM8ZOmkf5v04iM0oJR4EETMUpkx
vKDfKacqsqPn+DF+JCZOc1rwAM+lGaMs8FgcSbmDZSVW9fpKPG27uTYLoy5NBT8CxKaz/eYg77pD
7LmucNxMVvQuWMLXgnNnonnXVBq1NRTwUXKS8Ndbgy4oYynyc4szf8B0Ka/1IzjcwCN3WDRFVGtY
Kn1Xd7uc9pVEaqt5dZhDKe4wJyKyVBjf0dKexg2JJwqvxZgAvOqQLRFMaT9hwCR5RQYeqB1VM/gd
/Ebiq3bZj5O7Vgrqo2jK/YSLo45bsA2Gp5z0B2S/Hvrd4oroI4nsjAdvQvt7todNhfLWgNd0zaTH
v8sZ059Ame0xiJO+lPEJk53ZEcKE0g/O4naxQHXic7gQ3DPLm9/hC2mZVGiPt1KrcnMPtXdA0JN6
0uWV29qzrQAG9cQCS6xFq2Ro0/9pG21htEZSRklvBP+XtI8QFBNYUmWhmOox7ObKu+JGEGVSugXT
FTMeC5Nwncpja3Eo2mGAeWYCKcSMitaSVjfiqCi86XMjWMi6RpTKJ5xdglrygOXl5wD2Ai2I2/+4
QCocxyNHw6w2cnK4LOQNiAZ2S3ssvNnG8GdWCMtUFCruM7QpkLkAygnaCzs/Gu5fpzcCXsPtWIwy
d3VcWi0pozR10sz1GkxED0c0bBPdNNzF7mzODB1Q9HkBjAD3oCC+rSwNyhPaGRJNzD0mlogOpK61
lbJUeijGYaPiVPtdd0nKBCiUDSdirGSb8wWrPRM7YNgcM5N2V7OjtoCOG1WgEoyc3Ez9IdjVR5hC
RzLVY/jWAQVUYddPyLGdUHXxDAs43WGXvaqodVudUw+mtuvtDG0poVX9ywTctbbTnRN5PeqGMkAZ
Sue1Ba1UYJ83ygOZgchQ8rXoh4AKBbAjYWYX3eBWYXxEAgie4KtA7WoXizHsBjQVJB4zi8qSRWl4
w/Wj2sYDCUIGW3iaXIJ9Gmxi/wsvPHemBjwIcYsJLrTGTB8Rlb7Xtb+XSqm8tpR9HIcQ3+8MtFwg
awunl/xTgvy/tOpvKZRGJ6oUxEWBDR0thM1WcYofiFkEy8HpXz1Drg6Pdqmw9cJUgJEC2RaS1Bye
A3sg3hPHJ5ryv3tpYTYUuHTBOQc+Y8p/ZlKG7M4s/HVbE8AIFoBDQgeHtx1wH3SXxda9GrUhZARd
Hri1IJM6s3zUQOc6cgI6iOavyRZfpW77TArp9YGbnbgyvcov3cgv8crjNgorZl3TWPhS9OigQoiM
I5Vw7OfAMPIqEn0DN0OHhhKChRjOBlE6I/mz6rivZVGbW/c6n3UqaDPnDZ7LvmFN6F5AJy/7EULu
GX0RriVRIYkY51MrJ1gV6Hrc9n141tCfEGCuZffVvBfH2sUsEqxwZmRPVsOva7nU4wd2Jqn7ASts
7OChPA6ISZU9JhJ/aaAKkP7wZodWgX9h30A4RtC4KrhCaSMfBIGQNkovws+hM+NU7kJ0hkibZTL5
PevxumZgrmVRJyioZRfXSwdt8UglMv7TbocNqz645jGvhVCHNyiAR6U1FkTuPDGdCOs3CgK87zeO
JYY6K6VpxyAsL/uWIvE97EZbNANHdb4Xs5rauF4OFUU2cyVqeTGIqKoOp/ZB2odOiTTRsJHfYgZj
JmtJVATZiaOoLdlIRCH+x2xDjJeboO2sE2KuiQocY/g4XUHnBnwqifdDh5jlCYN/BL/+N5m86/2j
fGqac3UphFhUY0/2eIydCLn9yEPw9h8VgrLEZbG0gDVhUSBGO5CEELH7WBTLDJJTuDNOVxeW8p8l
aCnA84EF9Tvi01JPfp+P5JHaoUjd49m0lBvjk6GFK4lqtL/8z0rQRKfSEAhdG0EoqXfySMzk1rKb
7QbAnu8lrcXd6DvFcDBwEoAITqfOS8uXPsrkWUSNbjymHjoJDpL9u0MJHh2Kgfn+govm1E9Pof3w
wNraFft0I5s6wpbDLExeWUR//6M6i066B58DGkzReoneKfAGJU7uZhvW3hJLQR3ojVTqQDutlipx
woqB37HEFO+MAOfYHvLzdFQRZErP32/xWo7tWiCd6Wk7fRAV4P98zfQFO9xX7ml7dqpje37xPhl7
umJTbmRRJj9ZdMxUTbC43pGRyYqRIk1M4MMZl28tDrqRQ1l9Y5riTm6wph+1Wf3kLQ41+WW7/UP6
8n/+FN3SvlCPBGj/ZezmSgiEqQNgBgMMBm1+NB9sjI4YAdgvch8nvNDQyOhX++5I6tfMtgN5RVWu
ZVEWWmlTqRAqIsu65EcBBkjQRdRh2tywQbXSNjj2C4hYY1o/QSwB+C1gsaBfpzxdn/dpLiSy6Mub
Ac9f1N2Qkdo+pnjniS4SdDYPv8fY1LWbeC2TbMRVvVdJ5UKGGRB94RQ85I89+lh5R7KfB/OCOn7N
QK7dHSVn9BiC1/T1WjBlfgKMEAUUVxDRpxzs0v1H6oQO7xN7N5gYAWePduRNx2hE6wBTk1iLpszP
IPY8BqJJ4gXskB4BpMFIEe4Ini1MFJ3ISEHVlTAYD9eHZRJYoikbJAuVWHQasXwf/odkE6DUZnNG
onnaPAGyzzLya3fmapcvt/nqeEHxVcpVgV2eLXUDcrbaPP3K7C2gzjC2Kix9Q95n+9H8/K+bfCkE
XImOOkkbBEwbA5xlRtGNM5ft6XlzJq/q99JWkAx8YD1DGTp1SfxeiZQbUZtQCyMWAgzYZgJAYI/s
LSsivYMg4mUtgkWSNKoS+lSdsrVaw8V1WShEf7LSTICwPrmn2PwDToLGUQUC8PxiXBdiVu9sw5VI
yuxKnSAlcYjdROENtfJyVyNt0O2aR9WrLGaFZM38XS+QskSTMHd9VGOBUYQMp+s/h5erIf7gfys7
zmZB21Yd5bU8ytwaA5gfy+D/64psgXfbKS3sJtHPDOStXz0Yd7/f0dWLiEZbQ8CUMjRRU/aHw4O6
7jhV9IsfIcaYD3b1hg7HWnJUFs/kqlZeSaKsTdqXoyHVkCQJZg7IjIIXbgxj/rv/jFlETKsu5EoW
ZV54tWkasdBFPwbs+PA4VgAz/ad9owPUtg0XWY2xmqq3JtGcU1P+1A0yB75imRDGxtF4TiUOM0WL
NPJ6iXOz9TGEq5pNKbRmT2Qd0sW53l0w0F4AuAx0Oxi7bx2h2o6FkeuJ5Lc1qpFqbeahVccm7+r4
g0ThaXxjqeBaoh1zGQye14BKA/kNdc0UfswqIY0kf5yd3Bthj2W43fZ3DY5EEW804ydL5OqWygYm
lhDaQgDtblfZJnUj90kq+UZt65nJy3ahmPHn/Jy8TKxpBGuvTzDrAxcBFBk4XWl2qTJuddBlVZLf
f4WPuTd43FE6Tq/pc+rKGiM6XF3Y/2Sh/ft2YePQL8poFNhKoCdLU3hWJTN8Dj9L+5/Sql6M/5Uk
yvhzIaj3tRGSdN1SQD72e/qqajMT3e/v2VqO6mr30KB/u6JUblQxJXI4k/fjX4g/VdyxHBXJ9Dx7
zUv7oW1HEMq/fC+XtZFUQBiBXKgKMogtGzNo0J7vaqiCn5PHZsed/5so6srxsQHgYQL94J7SxxT5
sKAwy2dwF5fOfxNErOZVXBBwIAMNu/KyJv1VeAs4M45N7kEILYGVelspeZORkaTJl3BMgijpVpiE
BqAO7J3ACTvzZrZyx0Slzk7ccBM6gs05ra3bKE6azSZHSA+850Z1QXTpvgifOoPDaMWogakRBgZD
oIFwBePO7bfI2hCqWatlR36j/O43C/gJEmcqPMlfHEOxegzBqpyZdRdX4iPYMoJLIvMmYVGp/dba
tBr1SK2O8fviFucPzhrPMuCRjo4Vi3vE1dmLZrNOeSWjcSuWcrTdFHYyqJWrI+fxlgTMUPoibuPN
tDecNLO6BBHTgtxXBPQ4gaSCUBrtLbpTvsktwxqttJjcfgplZ5e5Cme+wg4k2wWzGDCbDb4fPQ+D
xf8w/PqQeF9eYXFnHVOlv9f1lew9sBRgUwP2BZW0u+6WReJzdLrF9RFk7ahhgsYPcNPwJDLKS2t6
fi2HTm6EqoQ5ZwnkDG723D0vyAcIZnLinNoeQP7DOVB4P0K/fgBujvfZDJ8iR/dyt9j0H+GTsWVB
ty7R/a0HB1sX1B1gZh3wappMy8BEaKGpO8y03WJSA+ioU493ZEfZTyboVVRvcbLHynoZ0af9kjHp
GVbs9a14KqCUlTFv+gbixV3xzP2I0WvPoUxqb9BmekBjeGKWPxk5n5VWBMgUCaJdI31MEmVBlVCp
9S6d6qPhibvk91ybwU/VbpwW7FnBXv0I7fyDoV5kGXe7fCWSuttom5Hjsp3rY/T/SLuuHdmNJflF
BOjNa5Fstpv2Pe6FGEvvPb9+o+YutNPFuU0IiyMJEgR0sorFrDSRESvlQ3rGch/BzfCeboLVEBBj
HZ5o8w0oj7nMeVoZpWRslFwfJIEgSGDXmla+HiGA2YEjDfPpi0OMrHk9Nz/7p+/Ch0MPEISYIRhw
6zJjaOVy0gBlZHTgHSDHF5wNSJAPpZGthHZws5E+Kb/odzg3IfeXs0Zr6B/LPx/2r1uqTNIBKvWw
rGBWt0SOrpzijbwfzTfDajbazH5O3qMigTwJHwrERtCM4pnjKgRyFMrdUO6GRxm6wGZ5KGS7MWai
mKkVtCyBEgaEQEHPS2OiiTzl1SpscjCmLzCuJKXEQ26HnrA/Y2eSzcEV/bbDHA7QlSiVXMOOPsDz
87YeOmHitCPR50ZU/7CEqx1zt5TjaMoDVBWeNwJe2O5Sa0Er1iGRZ27tSQQGPsDfFphLu1ELI/QV
WEAkuyhAwRGs9MVxLk6ZAjHhIXnoR9IDAD1dNjpvgcLk86Qd8CGnIpGeo1N4aR7B+3mozAQ8PjHx
DsFBR1tvhLaISD5nO25/bCUSAyjrQMsbeRBb0O3qVOXrqhx3A3QDerDZ5GcK+ekBuUvtYTOQ4IBC
SuiM5/s+jB6GGxeGlf+2yxyWIAmalOeKcfdsHWYKbtOch/ltxj3KYog56RK/bRDZeW83NSqKinmM
wO94fxETChEQz9+sgvmAh1LjIJ0FS4P5njghEIT6Sl6ly9GpnivrrVoOYEFSd7huwTCCPredLe8/
wfT2wWzNjzgbxgMoKx7jKjk5LTo1CZVd3zrautvuQGdIrm+786d135JGd+32jYE1QKGT0QqSc9Te
bp2ylkuqFnWSvKsvUU9s4KJPhrk9eWTxapDFhxMQlJFX+E9tx1mmbW/XT/YXedu+Xc/NBkQlnz5Z
L8+2s31ZLo/L5fPl+3gGNYa1sbzd8wajOpvjMPd+pqf79pmZU+a5fJ7XvSbvNs8ZiLKQCWAoYLQy
IjoxaBELgr6X3RMdaPaDR8R6XW1xTDRLma13/6gesdsHmUcMIAsCWBPZ2sZgeCkII2J1t1itOHMF
xsQv1ZLJh2Zr5pdrfR0CUEKAOA00BeS81Fbx8yMo4shw+pzLLn+CsHuPwpzaSvX8IdXwKAkZ1gl5
fjbI+/4d8zik3D6/Ly4r3fpKTFBSAAp8+OieU7Ap5AR+FujRxRulnokWx01mN5vHZlbo42ekgHk6
fFZU5kOW4JLYKkKTu34jJLy66xcJQddOI4+h8wiAsE2nhlAeNPce+dJs53Q4vBx060SGRUq2gE9b
ZodK+vJ7nunmJ0mbPBTYcKkuMmiMNGbLaokvmwA0QrtqPayBwWswRVLj+RQw/DYgCiifN6BOWT9L
oCvCUbt8ZWjK4eGhnEOQA2Tm6WsF1sFopSIDC0wZtX/NdH1AwWTQ3kSr8BF6ZuSpNasF4Qk6hsdZ
XzUNA8BnAJoKgcoGUsnW2+/Xi3WlLIJE2z3T8nWJ4/8YoCwfY6IMSTD6XDHQjUDFgG5JB0b8WQQk
HOwSy0Sx73sSmZbU2M2ErCSI/pEgIaBkNrPsmrziQknbNWa76PFHgXccQGiH7xJJA5D/p3TVW5BJ
xQvf4233JAL/VmtThqOYHDzny7PJNjArkfhAY66Px8Y0ZmTMJOrPJk8JGjsqs45aJFv78cc4j4fE
0BACaCReRWByERa0iwJ+GW8pWLTZ0JKPmGyzVY6OPcXZdYj5FdMneJ6ZPZvel2DolcAcCe57ZFfs
noFVC4IqKZ6mxL5k5Bk1KEvD8UuIRPDCUOQwkG2pJp7q5G49++tDJx8flD6pwMaBi5r/oCdsAMPx
MbJS0PxgqGKuZTtN/6B+CP0wHpKOkNHDfXR7xgC7yl3Vy3R8uyATBjGqb/ZLDtJAPTno5CnFE9Bx
DnDn7ZCMWnMDNRMuIEyagtuGl8HJgnlTjNDe2le5FnrFVajvcqrYtwpXPOhnKpAheuCO4+DSLgY2
zxexeRkZ0d9996Dnom4PkGulgIvrm0uS1faKXlxsgh4c3yIqcOCVun7ef5/iX18j5edEqsHrOngy
bp+0K7sUt5Oq7GjzVUczHTpDy/wgLVCeIq8yxuxV9M9QRCUXShnckktljprF13Y6N278R7xE6Xog
8QktcNSoWMKXTgqNOuEzbRc/17z1PnpEcpG6AtJ58h7j1/srnwKt8c3rlEcTJWnwerN+iAq0JU3t
aruHZ4VYI5yo6ICcSyPPrw/vofWe4VQ/458egbs06Zcl44+jxmZ7nXkU6vJuP3GsGWNIGM/D+NWE
NUhV8roM0srYYdjrdPFNAY76QzNVVAc5k3Joolxue+R1JPhPvAWnPFnDhrKrpeh/mJE+k0FNQyw8
D4CJmLgTqXAic3yD0leEsOSM3dDbCtQLEsf35wGfkyQeBMq/rLAwVnkc5GjMYWV0TReagrLjSWZ0
/dBA/tEcBm1mUX8EybCna4CVwyzNdG6PuqKFfCwMibuLCHfm4af8C7C7+CwvyK9rvFsNbGRwo9p6
1yJuvf+Op4mcgd4HCH0waIeXbDDfmYuVZlFZuvAImPDKsadkHExXwESb0swE4/S32OMEQVv8BS48
MOwwtiDPl0LKPXR3sQ9VXmuOenpa0IRDg2sF2hpVbXxAzO+LeldUKi9wu3BLi7o9xqg5IiwrNMlM
zFI7+iqwucQWu0VqFss55zotrsE8thElCyo8i8LF7XtMAlf0yjw3dq1VgO67gm8KiGbn9ss1R0TI
L+cuvWlLGnB2NHJw44FlC4AjJlBAY67yGin298m3DLZIbh+v9HViRw/9CWSR7tlDpIp+zGzbZ3L1
oxZDi3ooaNBUhy3Zp8NQ1PEAu5kNGttld4TK7sqvdpKjzgk6GZNgiNrSRIhG4aAiP2DW6HGKDuGS
1t9vnl9B2m3v9wIBNeLnAji1BZwjUA3kZJ+QWJHTKbQWX8ABZIiSfOvyZR8ur6D3/aqBDNjiRl3v
zJedfRjNnW9/fh8fjdVxM5hLDSHqGgHyy/J8/ERqcTTPR9NeW/e/tMmNxiyEcV5xlqMoTBfi7eQD
hOWW4NCcq89NoqAfGwakokFMC9IP9gsoUrWNuNLf82vBSt9mSrkT94uPB1UYHG5M9aNQxkQvagZJ
Q8HVcdxO5EDBMfc36EfD/MY/0N9HEsHLEMZFl5sehV/FxQ4V5FhwDX8/fuBqIRfdurzvwZcSAWIG
pkAa57akXj9tX+zetD91c03ellLv3H+MaccbgFMZ3hAAN1RYQV91+xjRqGlcbTTxvhtIMSCClCGD
tQOZdghMUPUkzs5tTEhwQBIuwnVg1cBBQcmDuQEEoeTaRveSPRAEulW7ACVLZo27nQ6znT8/v5N9
N0tFzZ5H1EOgFinRHjsIjJWfUu+v3RbGoVE9za0fwGDsgrUIYtgkUVf3N5MeuN+vFOVHCURnYIuD
WApCCXqkfhtpvLaNxtADkwX5t0gqTA3h3gIO4odlHfnw7W8PuRxpXq55u3wrjvZDD9Bz4ihXHV+7
MHNHT3y7gZYNJK+hKofiPvqljG/nyqBOtFaPUMgyFtkayhGr4gvTyZR8GGEz5C8Ff13MNinZAIya
BcoSnzIKSziWTPVKi8VsSJQopqEB4e3U2p8+chCTo0M1k0BNSq0/pqAho4K8HTbZBMp35bFR1Cze
pauCjrlbnIDECeOjp3Tv78UX76E71PYIPEZAIlQ70t4skhkPILChF30IBHcYx8W5RDeY+RAqvgyG
UE0A6AT4WUJXNHlORJJgvPITMyjeLBMnG/3AHrpxP2q+IKoD0Or2CCVZ7OtqUWS7ILGeDLulGStK
Xbvrkz2gNvHYoAmrzi2SvT1hFEEecgmNxlxTRE3O+VIC/pVdGi/SFvIMBngjraxaQlchsQQwAc7t
K+u4IUOCnI+uD9RIuEoZx10ZLcj4Ch6CsJBd9o51eCwDs+xmuq2TPImaQVaLRAmppQQ2ltvdFDAV
BqYPId+V2yj6bkCkD2np6KOCbDDoAq4z2cmPg7r1LUiPQBOgInTWoXXEmIuU2M1cXyt2UUlUDVPH
GYk/lICkPlllHXEbElTWOKeVM3GbGPzEFYX+rQhubGTSt4sUgxiimQmsJoOKggcIojosT7JmogX2
JsdeCiBqlXGJU4p5lv8haDUXs+lhuTOGRyVeBh/uXDvqLwtwLdDoxruicgm3C1G5xIVWQ1vudKeF
EPhea9//re+nZQ6I5kEDXIfWJ2MAwLi8qySh3I21k+WOJL3c//0/TjW6UBBLx3HDOWDZsypNC6Ws
iJtdQEbQ9Aa7OHubeQuMCaiDoFiDtg/gdtD6RtRzu0e91PSBNpbjQycuBnA/+Q9t+Tp3j7HfzY8V
VBUEg7IOi9DVvrUSy03ZV9o4PqSiJT25F9lKUOkWLZ2Y4ZwqMHN8YQvpF0plKupP+HrYiyyArFni
x4P6EAZ2hzR+txOHpyy3/9WroVbw7hUQHIPbFFcms2+aLKdJg3Lrg2CAxKHXHrS17s8UIJnz+x8b
CEYpUQhM/YRxv0KLIm+VpK9l9cEHAtLgzV5piTfOhLxM/PK/RtDTAUwFpRBW7zoXVM73EkV9UOGZ
x+XsjcceMAGni4fkFm4CQaN9j9tXLymeGsWggXmQ/Dc/vnK+qQS+ef9lMJcclPCQmEItAnfODyyB
ueRAxxkZBYaZdkG5UIV1BYxX0K3D1EntjJ+53NjjJaDDjTsGtlC5okn+7XqqMuOVELfDrnkrIgC3
iLvpZTKXak9WxFhhdi2QkwQ4c1jhj7zZHpprG0KszPgqhJmtY88Yuxx6PH6dMaEXazkZYUjKiGz5
j/HX/VfDApTQ65Ip9BS5NPYLb4q5mY3ed6OcjwbUDAY7f9EL0gN/hvxVJo1MIhU0ISCjf0GL8Kl0
uHX8CirM2gkWPjS9vvqv/Jivaa36/lP9ELT+ulnpU4F0CV1vOFVZVVgCV4VLmoAXOzSfnx8CsnhA
M4u8onKOvDv56TGBEmagOTYKK569isBfjn8h/uL9nfLWCbSgbB9OT9tL9gx9gdampWMfxXURiMJs
kUOBBhUREmBI9ggFCw6zUWebnJztdv193AC48vl9f0U/IKN7K2JOTGnovQZO2hHNigwlg82mXYjg
KAkxE2wsgNre1Mtwb9juVrWM12pbO4piBvv6aC474HfQ5l9KZMa1sFkf3WXMd4vwKrjeEU8wh8ut
dT5ylYyHGHGG9ji6OQagWAE6OE9XdBF5spNPM9swcTeMSXref53nJJDbsTNgUpZeVJNyTlIamsS8
oF9SkNcArw7kUs+Sk6x25re+k1Y+QIiq3dDBroUQgwyfiOBYXrx09cyhY2N/oKWQ/kIYCXgm9A/B
9n37bMUIwqFmjPCtYbTq0f0u9z3SbcsXnUKHrvD9nZhsBIxJONlI72kfhKf//9dGqJ0XAoAeuDtN
tCLDQokw8Tf6HJL9zzUBDYBrHZVJtPKYV1wirOhiDWZG9GWP47KGgEEC/iQ0y2LTO99fE4t1oDsI
T0+BOUi5NaBabxdVh7EcYV6W27nX8iBcZGGhAz/7hX7FMCzW6klpbQFIFWVmL9kyJKJbKrQHRjgI
KEBwkN1MXu86rcrFbK+cNcrYlFs1rbj135LZ4ytfZZBwWAhzGSutl9180rCK8icyOA1joxI7eSFw
vqKC4jbfi1AZfQxrU9BIWZgpZBXnzubkvqGuEDRsoKFDUD4h3I8RAYZurOX76Dtf5YcIOqhWAZ6j
iz/L0E4dEbMqhOQIz3B5gmCPzaGizGtrL8KqKkjXQMOpMHN0B7cBUT/dSzqQTF+F6AbMgYH/2Ex0
uNBWwTsEBT67mRiw5GOU3/K9AgD4JZZXEtgEo2UIdo1mcf+YTu5U4LxRy0A2iLgHeSLzTXhcBtFE
Qaugyxjq17jb5nM140kQghlb+FRQ3MORoCvMepLe7Uc/FOp98e0dK3mn+YtrC77J++uYuBBqBYEV
9ozelWz+1GVVb3CJXO9lR7K0U7MNr/cNTE/drQGmYIxYzgAHCAyI6F6raL6pUOeBZOjM+2DzaHy+
KEYgFQBEF7q6EEZk3MbAq53sic3eX6GWtmo/+HV58Zx6HYHixH1unfvLmjpFxh5zCfGJy4ESW2j2
kBJeeWvxIq9yW7KVVd3NvKI/lwbgKLQjUNcCtoNZWjNqcedXcrPPFxL6hVatkxzsutmiAT42tgJM
OADs8VIt7y/xR7f29isGnFSFTzJwzUDUi7GbNMUQRBy2VFoGrxWG0D/ffXSDbOg0y5jagvvftMsY
ThKzMc+iR6pl/pW9o6Sm4jaGLKtOoGUffgVzjuzvDdGQEEAe+wfqcvuuhXE0tEzChoQYqQW7AOl9
QF0+xH7RtKhvRytxJuT44yuBSMr/GaT//9dFG0iNkAYqDA7reAXUg9lJM9fP1AKqwKilQaBaNyjo
9daCEKWKrynjuI/rNcoMSf4gQFrTte6/0kmSDkVZOouGFE3TUHhW2YVkbdLkWsnvU9BumgYmZBpo
6YpWuq4f0tc5xrmf7PX2BKHZxaMOC9ILFOp/0Ia/9s3Qa1GDVCm3F4+oz3PPSk1Wbm16l3QNZtcH
bnF/eWwTmiq8yaCIh+eHoA2CL2YXq7r246oSgkMHbHK7NOwYhDmCJaHVH4O2ikOIz5mLDmfzRfxI
Do1gKqnZzd0N03wICCwUJeiMhIKknWdy1WEIei3NsuzQwmx0Lc/Ke3SEeBCGNag0beaoZrLNFvwm
AfXqsMXsih0744E/iafBqRfKaq44M7mtKOwXNwnETH+KTfS+/v0eqgL41WwE8gSENHgRr/PfJOvn
cQ/SVBlUYSi8Q9GRcRbFmKBrDP78wyAvwn1wFV/US/DQrt1t+g1dxTWgckDBQRlsFXvrcLbdRW/D
3ycNjUJMEYAgj2Z9EL1hzKNCoXFKEkoHda2aKXgUDyUobYNFMeMUJ0eaGqKkMRAZx3wicD23WykZ
HZjzpFQ6SMg1ErtAizJcfEhrdwN9zvP980wf+mZR9Ayjeoe6JpQC0Oq6taUXIddxhu4f9/bMMuZ+
Wbz9ZZ4zIL+JJugR0AJzLiVkTxuqWegDwpeBkRQ4F7YRWPu64YdGkh1zy6sAxRVVkpUmHyGd5leA
TOcka4iPiUfSzGzYX5ZxXaFWBxF42qq7XVarj3k8ckl+7BcAt88xw03OGNYFNeSfyRGEGiwxnRB7
VRb1Yn4UnqNNDMiSDm64EMu4/9bZwA+R2E/REZUUHDH8fbsIIKe6XJCS4qiqm7Fc94IjG06omdLc
2PB0t/C5UJwrElaa8TCGfLlpckVoymP5LFnyobncX8f0jOHnKY8MGsNUqonxgkXj6cLQ9Ph5SyYz
e/TXo9NJLAVlR5AEsrwQvqvqWe811TGIyYhuSRv7xB9nXvjECC5jJPKiTAv/6P0yoatR6FXkt25+
hAB99FmOF8Q1/3KLUI/HcAtCC7Rh4JwZv5ylnNLWgVoce9HCqGxRWPd/nwUTobtDB9CRh0EIDOIC
rLfiRz4TuVQtjyJEb2LOgh6ivBgwBdsC950B7lYSyNk50lmfl4+fvH/abADBDlUwBu3VTwT969LJ
vQrnI/CroyJY2Wtxza7DNdy7QGhqQD4MzyIqZu3q/oLZMArbiNSPlimQzqgYxr39duQgFmU3rvpj
/xGgE4rKUGMJcwM9fxhBrUuFn6GTn8g2bo0oGH7PIEipHPvGSZtNW0ELutOP91cyPXxoB/0ywhwN
lFqTICphRE0csV8G/qmNZsaf/lgHCkegQ6D+hiZ/zDrqQK98r1CPpbgdtK2WbDpQkkkzr4R+JTeX
GI41YgLghCnOCkpxt1bSIfLAwZ1hIfJCcd8kFOv4Ztk167CeCf8mjhOW4DvxoaKQYoB1/daSUQmS
FqmJehRI9IB6ERKROUKa6ZmGOgeyIkQAIKaZqBvLQTqoeeCqxy6ynbiz77/z6Qu5/XXmVlZchRPU
GL/u0WKXE5nx6MTXf28DXRqEa8jsULhlnFow9J4mFIV2LH1bac0BeGThIWhmjtb09OLXNWThiMcp
JJR56YPqZlE19DhaquMjCjvPfh9/vGwEfLgDVMDqAAage/nbu1RNKzd1YhwfvHrh8su2NHXOimPr
X28XcBw0jEdHCCEN863Hfd66Y61rxy6zPX7TJKbR2jHn/P+sMHHLKPBdCESLdhRA3D6ectA6umae
zXwfkxAd0T8kzylog2IN2EuzSkol6braOJaNKcakXMGUW9kjMvvX2ebpX8YA/qZUcQjIEZrfvp+4
zFSjbQXj2AYk0Ey/sHfhGqim7uzNdXomWS1Gqqgi7D+26LP8OgtDpJfeUPLGUQBz7np8F2pinIIV
pCVsLrL1OY3dPw43qlZIpFEoRgnQYN5WLtfgGeJL91hi6h+1afSTtMv9A/HH6UbDCl8OQA1AN7CQ
Hjf0vazNOPfY9bZR2S68TeW9eXOl/T9WgqgA6fJPlIM3dbtxbqoDAJtr7rEeQfcTEZ/zZumfpksB
4gzIBhWDyVjRBO4O3mF0RFL3qKVEQSfEUhzD6ft//Z1qyLchtQG3g8zsp2T06wgoqaZ6CN25Y4fx
/PLJbRy9MpW5NHN6l8EKaoyAAVI0BQuObri6FEov8k5ecwpix9G6a5hZwzlTZ0LPSTcCyq0Y4ALu
EFAjygLJOFA18T0EULV3egww0QOOBaJ2VnJsNoFG/AjldHxRZumaWzMpZmz/8cJoaitTvjXEID9f
26+tLMRY99229U4orbnoLlZODebAxumHGa83PX1YI8bDUPTCnuJfbk/fyImCzqmSd4rLfZ7beuP4
3cv974i9UYGn5FEhpDTiSEgh4XxrwjWGlIuG1DvV3BofUc/bfeZEysxC6GfyO8QBMgiFSHodoQuH
7JO5i8rAhUxY4Ean7Jie5tg22F3Cj9OmhoZqnaBTtPrtEgJxFFoDLOyn8rlo9sKDPPf00z2Cp4ED
xWwxojPUl28N1IKciNin7KQ7odk8xpg/mokG2LuAHmREmSjJGfTbZAPNoiiSDO+/PHWPQ0XAhjW2
ltyQzCdhZPvFTFLFgkDR+vkZXUDyRjFbKNLcLqhqDGTpylCfFKBNM6dHU1yiUo5r3s5XICQSSdc4
6uacvYOBTllZ2gymZ1Ijog+gUpA5Ld9MQWlu2YZuHknNaTCFhfymo96XQYIxfwQeepfOdttYrwSf
BGwyVbKCcBX9x+16IyGRBX9ogrOEYbtvbd9a71jzd2B2LxlIiKAxRWIbgh4h6Q/uHJJwcvn+WEe3
G3B3fMoIKW+ti1KftoMP6+1zj6Y62GINO8hI+52T/Dq7tfTd3XxqdK2/rDF+kQviVGz5OjhD4QiS
3RzGuCA7agqNhcEm3b7vPVjANNw8tYaMAs08FTgg5iRJrpE0XtcG54rkq2jjHZFTrpsQWBDeKh+6
JXepLSWfOb+TDjisUqIQTFHhY0GSyawxknzRG1I/PGffXW76mANNLf3lS/wUMLVGRIOoy2oOXDs9
sz9GgaVHUg5HoDDOWEhHjBJAhvo8Smbyne0SjCd2zrhSzTxaJa2pz1QJJz6B2tPgNgHdR/rJBqMJ
Iu7K4GFPNcdl6AM8opIoJcPT5/13OPUGjCFmYYULeKoowFDwOHznZ22jfyVvjUc6O94LCR3tldYv
WxGTor2ZnijE9/4D/L2zv1bKZPIVL/fhUMd4nZiGPQ09AXXegl9A7epSO9rKmjFHTwfzhdxsLPM9
ph26SG0Pc6Buls1X8esg79GZxIyuszUOVvg1R1T995sE2AWASFzjbKxayaVeYsYyPPPJRkT1vU9W
4DS+egd+rjL6X7byH1NsfTeTDV/PO5gyjKuo2dG2xaCxRBJLfwrX/tfMTtIXM9lJRCaY0QQbBlTT
bz1bF8txlIp9eJav2Wt8jo7FQ+L0dneRn/xjdObm6kp/uVJgAlG8QHEZ9zF7E3uBCmkEHsurUntE
o5V708wc4mj9Q/swx5rxX4yp4AhArQzemzmWnhRVSae32Mt4i+jLexBOmqkMRAWGS7aC8zDXov/j
mkIMg1wA8ydo0PHMdo5uL7edqIbnwTF8K8Gk7/Ecz6H36Y+w70wCjkdFcQZsswqTdo5dBFhnNwRn
N3ps/O/ksuNUsuZr4g2fHEil3o8zh2QSPcG9UA5CGTUCeDSRfh2/ouVQ4LScE4zgjL78B3fOegsz
SIcEJellYUWfEkSXW3M5HmbM/nEP/jbLFjqjPh/5sYDZxoxBR7H3XqUTvxhf+Sdubhzvr/sIw08/
FXAcFCSlt0s0hiQOClGKYKuw30eQhn9BSol8eCbo/cxozoHRcIV5hSgYIrlCzE7dCRNNd2qXVwMX
JGcgKwSSWi1nki/pbbw258QnM/v4lzGKW/2B+aKux3wFYZNoSOZhrFy158RpCtI+xmsz2YfrYubG
o46XXRcuOlT7UQtH1Z8xpeap2gG2mJzTRXDM5viIJ6V+RA30Hv3n5xm/r3nBMKRukZyDwdQyKyyd
MLqEMRk26Vfxjli7/RpDvC/+aVimV33XgePem9nOvy5bhEkYmvmZMZtQXfWFW5S63idnENyfZBs0
SeN74QRAYmrH1r4aTm3y7wYSjGxZbZqZDZ703ekWUDgk0mVUg4D0uj2oSiWBlJkfk3OOtn+HQbMg
IvEC2CbTHTB22VjRgVtL9suq3ivb/uKkp3YH5vul8o0knsin4P3+6WI5eGj8ePNAjDfy0buq9AwP
pBBxXb3li3cqNBB+QrYYECUI2isQg+xM96tYHrMNcCyk3HCnjwryqJ5jXHW0aYJVvfQeYvIi2bWD
sap8xCR9cwlnxQh/gln2fP7ePeYzr7Oi9sQWDxsjjI9JcgxUMz7XJmeJT7ZwUuxm6e74p2ZVm8v7
+zSNIKj6L6YsUOJEDGEw7y2XorQtyrw+61cYblcfSNHKx2RWDe6P+AFTVuCjUOkAGSrTjKHOK+W4
EGAIAO/riOnqaItSERnXGFiw+hkfPb3vbo0xLz+o0wyg+7Q+D+YAhrU347UewFD2eH/vpuHerRXm
rSVGiWW6sNIv/Iv/OAeLnTotUOPgmKLVQQdgmQzo3z7q7W+xeSqfiOCNkYezepTeQZL0dP/n/4ho
bn+fxga/rmJV9D2XC/D7om9Gr9HGP6+MikTgDrgmYGWaa5//ZQ+tRpQZ0DpTaY/g1l5RFqGneZlw
Fs4xxBNDCFuMGgkfi0u3l99nw9Hpm8aUGMpLqN4jO0SOdmtOy3rkTGkjnFXdFK8rGZYoKHorQkMt
Rnxo8qeZDaUbdusRbiyyAbDI+UPYlbVw5o/VW2oVzsn9LJcf4a6ITHfO2PQmpm1b2pdCNQrFR7r8
X29P9PywprwY5+Qx/Cwq0l+UXfecHPgtaiZzJfw/PAG1hqFxtMgNHGzGmldEMqcFnHDOX/qaoGHQ
ktFct056BLl+R9qX+1v5EwbebCWtIQDZgXSX8siytU4MeEpVVLjVJV9p78lXYLcYNknsETpr9YY/
lLYE49WyXNSLbtlsSzs5d5vaGvf8bliG9v2nmcYKzNMwoQiXyRGnB0Z1EaE7WNgVxk49sN+EAGpQ
3uaPrwGMG9+eNePnJ8BNDchcFDMxLYx5oSkHERf2wEAWon62uOVi9R6Alw+bb5rqZsYSyz8EDMCt
JeZjiUWlVoQSlgYn35ar1OrJVwrA+wgCVtmsMfizEDDqU4Mn2l+2duDolgqycMEOLH+dAJrnLcbD
XKbM0gNOnoo5dZkiNbQUoiOSHiAVGn7q63SVQtWEMjpLGwEkuDFgGV8EzBqgL+/wh4dCDueIC82B
BASJnQiDR/FMxX9y/zKbxUTcYyzxqMVgszoTUA3AMyiFF51nmjl2kxuRscNcv0KVGVkW/tjJHilH
EA3vwXTy8fRGCbiqrQsw1ed9o9OwhhrFFAJSip8Ba+YkGDzXJUqq6OdxQeVZpaWyHJeBKazD3YAR
1RLMeHsQ4llr7Ktz3/Yf+wqPDd03FKIRj7IaEJ3Uqn4Z5hxCcpIVZs8TD/W7nKDshBl5fq6bJ078
NYQmIG6Bzi6iKEoJcOtC9SjK8jDywksNCrvm4V1eD+Y35LP2CcaxPOAJMMPGW7WDmgKG1+awERNI
PBDFmGShXACA+6LPTB/vlwfX5ZqveykOL+oVyh5gI8+X1cJsZq55kX4kN66UMcM4r04owjJEpfKS
ENdRwCM2gEfNN5GYiqsScbNM/F0DZrgArIcSobRFHqg+779ZcZL2Mw/BbHUMjIhWBXiI/NlbcuC1
gKI2EozMRN0GQ5Y9+HkwkQZVdJI7OsHxjk1lD8F78/5z/MQY7GaAkQAVKqjrUGz37Z4XTRNknVuF
l+otslFSWRhgvHPBtS+CE09bJDaeapGD5LGHsOL7qQZpLcSCzcDJtopZQg8TEosvKmlW4MBzeAf3
gfmNrB5isMjsoffWU33wWTzyzxDX5LF1dIVoExUfJvPYfhi2ZSTK4aVdSCCxX2HUkhIYHUcMNIqg
QBhMHuLg+apwIOdwPDWLbgEQ6YpfSKB5IW8JAOt9T86BxR1mCbimrxYoMl5VcRWBQQfTWbdb2ot9
ppZ8FF36hbGXXgo7+c4PoSViQlRz6mVpgz0EJKUz2cKk4wtEwS+zgEzemu2AofeyAWbrbePIx+wI
6cuFYY/rBsXifK1ZeLd78f3++ZnMeMAqYkke8T3t/6ls94YPUBjJPT6+jNvq+EzJcuGPAztcjEhG
T85hu31yvg5fX+5zt4/2XE7auTCaOv3bo0BDPswloGWGFiFbPk4SI0STuEgv7mu64N4EO5r9Wqfx
DlYJbBjqPIg8sM3MKx1yoXDbsk8vw1p+bF7BXvXqUyXiJXcaPmu7O7tPOFIPEQRRcmtWHpw6pMkK
QSFAcbYiRpKZvKfspDopfCm95FD+lO1x4zlPAppyKdwBAve50IcelHvmGDcsDFEbR5gqRKiZLJNj
L5iJya+MXblRVxhHWEpWcVV21aK2UY5xgnN6NS6uDWK3Jw3KizvuJb7Oucs/Aj+8gF9bwPhs3ghC
LjfoM1lowoLBtHD8hQLVMdHKFi6os+8f6z/OFG4gOjyHA0VHk2+/pV5JjF5Ws/CyB7DZPomkmtHm
mow947v5ZWHytSp9lojiAAvyq1eY3WP0BXHOTfzeWd4DkZZDaMurAGOWVwA35gSu/3BQWBd66ihz
0WSQ8RRymkqNhOTzkiSkw9W3LI+zyOTJJwO9AqAEYQXVPDrswFxwaeNqtZd42SXddt/cB4w9Fo/i
W7L2z2gsW8o6csn4DY6jQ3fhZ47wJDv7j3Eg+yhyTERx6Pb9tWVXZvoQwvgFXPVPvumf1W1sc4fU
CQAamGkasGEptQaKVmj+oWAHHAdzGYWtMRaNzGc4nLq6KK5RYvYj6qbdTH1yEiCxhphlFV2dJHkx
ZhcJwBrT22TXeCOs852+nHMCs6boF/IrFlNHPtdFoL8v3MZ9yFfxHhoxW/+EsuHM5v35rnS0x8Av
A/cNmMqtJXCLSJErCNmlW8u2jzLze/5kXEMqPHRQwlnWjEnVBZuIAgEKzAis0ZKWmU0skWTl1KFe
pD2Khd2pOur76OJvpO9gP/el/XEybmwxu1iPXOP5XFxcok2wrokLje3maY7dn3VW7IIYZ+Wreg9i
BRjxV/FBWvJ7oLFnPqg/14GSCuYxELeCnOz2HQVuG4lRXhSX8aN7k3b+u1QS8cl9u+91J9V/rAQt
CJQ5QANC67mMYxLB8YZh4Ky4xM9oN29OzmLRbwjuuZ1Lnszjksok3zf5x979gAcw3gU+XYw63C4s
wTRW4/FVcUlOHnj+9zXw0nOYk0nWjooboB90CAu8RiAaZIxwipCpfqZWF8pf/A6ijf7d+0orU4UG
hIzV8eAAyZ2l1kF8oLSOIln7pCGKRXMTqmB8puzx99c9SfV+nkkH+JTOhk9rj9o4jL6uczWSIB1E
fsnJwlRquhA2UBpwUMmKl+oG1QKw5RurGTcmUtf/O8BgbTPxTFO0/0Pal+24zfRQPpEA7bJutXl3
u233eiN0Omnt+66nn1M9M1/ksn4XkqCB3ATQMatIFotFHqKdRQc2mGlfQKISYsRTuVY37UPlIDx3
svVH5iTWM28tnNhmcf3e3P9oeMrhxG0uCY3nNZfRATfEEt3+iFr5Zb52YwMXHkdBxZdmdiiwyE/i
rj+kG1a+ZMa7IpxBrpJ0muKRkp48p3Sh6gdN21y83AzyXeXZKrflVtVLutd3LB2f8XiEO22BlyS0
1KHEixK4GiIt5uKkwfmkGPvwrOxXmBW/+rqvUt+U3PS2TmGoGA1d5lrKhYAZluFO3Chn5VPYOg7m
qavHcuXulsq7sQQ/bWuc1rodftjc+vERA5veHxtkps45pn98/ek1m+z19DdRplcmVZ3WVdxcxGhb
tXspN1dA8UAcqZM5EB04bb4GzNIIMci+XJriyXqMWbSZ37cDamFAmYHbNboZEVHSN7NKr1p/VJvq
8vr+8AO5Is6o14WRHkEsHxgV7vvkzo/bEochIx7YeMgfequ+qV455NIOh4294Y3NR7x6kmxMKoPH
wIg2H7nGAVeA//vXkSl168f7ezpnqqQRGjENann5m0CqkAq+FEmiV3941o38KGN+5hkDIJ9Uq0NK
UbIxUMPg1rwlIKbj1tU2XRYrnxEizJwLGPOBexeKwFHOhmTYtZdW81DUUdDcXNCM7ZQYe47s/vdY
BUwrQH8W5lSX0CDPwiwzizUR4+ZeDRW6AqeOV1H20rHx/eYi7+VNe84xGcv2NuDuRouwLb4i3d8v
C2dgsZ7e5B1pXOrO2YH60Ftwbn2p7BJJFJ+QXyDzGO0U5NqlBOeGa2ROijkN+kUzREbJ7U3RBgVP
n8V64nptJgGe2+Y77qAd9FP/oh20fb9sfuhHf8+iM/sfu0yGjyFwRzkvtcslHo9Vrw+bi9sbyXN0
ys++M650M/sEv73qG6iJ4d6ky7myeQ8lW+6BVa55G+Vgp0nXHxwyofOhnIUu5Y0Wanx96XegGlgp
kYEG2ieVtbL0/fp7ZScwVAAqjGWKEiMBA5K+pE/uNfqFh/qdfC4e0oyR3ZuJra8lopZ0HNJ8DCRA
jeCueh+xhvsYdGVIV2/5Xb/XO6N+u+8x6Kl8ZAQK3mbwj0ra9VBPcm2rGj8KSZFAb8DYU765a/Ut
2SjKprMwThi8CZiOl7x4qaGyuHtuUgQUMN1VKVc8RyYv1hcZR3m5U5f6q74t9sJgcF+JExyZdUbk
2Lxy60iZosECbAGERgSh3bWk8jCERaJ09WPRWb6AxEiWYtpM7NooKizO2k9k2wbGeXZ7lIPXHwW2
iBrAl6ffsj27ghqE3tijJ9YQtFXbmP7gIFGL6SWqhQlj7XPLUFeyX9dSkulKaEogREJoxqakRMi+
kIfK5x+FswhGnG4pduYIuo8voWGozhwS4mPk8fCgimQeFRbKSTzqqHkYHhf72CxBFfZ8yhQThadM
fsYbQyc1mehkQ1hOijnoad6xt1i4sS4M4E1EJRFunAvfELcZI86d2SwR5gBLR6sPAgCZMoWwbHih
rnPpcTBTyYrVZWJmsakty01U2oVrxa8M27sJrKETSMaCvABv0oSp81ojc2XI8JiUYESzsdiXeJnE
n7D1HbVDAq/HUCmzkBEmMFBv/BmFSoWXbqHEnMRl0Ul9x/C0X+5RXke7Zue+jH+sIEQ8zEBAuYSM
GldKPNIxUSMNi/GHMR4nMGZb7IwSxPS7dInKNIZUxNlf6/01GCVV6ytpOIYAyxcPyUd3QGdbVVix
jhm9yqZGSW26HAyLGauTIPkaFoOJkLJC7ysCdTzFXW9hzBVa4aahd9r+GE7hq6JuxqXS29k6+JQx
2TQH6H1Bb27ApFofvKhoR0bt/g33ptYOXSvwYXrSzl5lOD3GwlasfpYZDFgB2ANQd0JqgKiDtSnj
KFjIenoCfyzn7dTFLnkTPiTT1wweE4bRjFAulX23rhxxx5wGcRtXgKoeNgi6aqBLEPN6SYdG4gMV
VfSnws532SFey4/qI7r8wLq1WI+P+rt/6i7K0nVkPObqa9bwzJunPkKVP8WnPGiZe2mPHZBPopmu
cyfaJMt6m67AtYnsBjrzl95adcKV96CsxUfpGDmZI64wenDJet+9DQfIbBsdJOjg04Dbo5uRCzXP
+yIolBPKCb/yDI/nyd7bJTvviFDygfV6fev/0LSPmzwGo8EVoUKc0mV+WKhVI3Lq6RXpw3cZFK3g
kX/I94vRGENmk9ht5IHBlqhLwW2FuD4AX+9z1RZV2WSxfmpXIBZ7Sc/FXnxznW63WEUP4bKy/V36
izlA/OYsgTfCHR43JBBbkkbEa1Q350NtkHr31ChGAN5HDELwlgf16b6V3ngjCoXyRkLs5kkHbtBT
Yjgvf+zAqY8TnzTJ9S6ajOP5AR9vDgNSVA+X7oiixtxAYdjyvhi3QRqBAq0p2vhwAoOT7hqqiEOx
5zrJPYGzuDS4T91Jz+4bv5YUIwxM90U/MivdiXldeVT09qP7Cq10hAMakySuId2B9+RGEbwzt/K2
QWthyLxu96jROTcr/ke5XxyyF+TaWJHazakIWOgDuCvQ+EFImK5hla5QRl/2/XMiOzFnVCZYwyQ8
mKPY3i6cihFrzGgh6LNALQXjxlgpOsWIomm96NLAP6d4/NXwrCPhycrFHNP3P91A0hMBNkmM3YQn
hXFfi1Vmrlp4lR+fPRAYLdVfJRI4L/4LB4+yAyHzL+Vnz3gquxGNQqQWshddD8MWvPgsfKZ4Pn7B
YK5ql4I8kMWTeHNKUUCUoshdX3i8B9ECMmNHOSGoFqXV/fW7sWMKg/JRg9hiuE8EYdqjbiN1cP/r
t+ZFfZ46aEEED84vCZ/3L9kBheKWdojUVfOKOiUFWacQhYos50F+8ZV5UZDU6da6kutVIyA7+0f3
FItoqFQe7UWNUb0/H12J4UBu7ggUGtnDiavS+XbUSiIg6ADRB+wew8ZBsfe4148yayTdHBZowHB0
o4Ga9FFeYwlioxdCJWKvMHMU5Y0gh/4cMNJ1xWEMEbP9ghjO9TribEZwBMeIwxK9QNdoSTLKRdH1
8vk1+oBwwcl34pf0Wf1sP6KX+2pym/xHsxHKCAjnBYplweRxjSXlY1PxkSKft52Jsb7eCr2aIzoo
ffBu9+Zbdfn4QFYUzw6sDrVbW74Gpm5E4ApKo9qXZBTqRyqqKcMPb+0zTOw2yrmSDq/c19LxcorZ
VaMIkH1+ztc/3HW01DfcGiRoNqsn7dux3mzbf0uJUsFrMLQj+IHgYynbcsVnZvugnSQPae56E+xU
zGVvD6pr/XmnH6LlyQ6itvIaNs5GfeRDLGT0LF1EVKQGtvCo7bk9yj3t+9pyc35SUJRb1PMiFkIo
7dkqHtftM8e6HLC+T7lETeibqHYF+Sw+Yt5RKFr+cUisZjQ9jA2sMFIKfRwb9XMcbDlg+csZo4N5
gwMWrzFkjhalj7nEdb2X+sq53HGGtnV3te0+QE+W1ZZFVnEbDZPU4m8suuoiROdWoSqufOaX/S60
jE8MjyvtbMdqG7kpLYFuXAFRKln5wShzgSaftXN5cSTQjm/5N/mYblEQBv5QySyfULyJAt1jxerf
mjmArrEpvWyLXhrkRJfPYIfytu7xaIxL7l1ZjmBB93yDCTjjUK5kpZSz8HUvAsuZjAapEcOEQdm6
JKOD71vAbS6cWlFKRZMc88eKnpNR3xyu02Oxx1uxa5VYUMlsn/xN88LiTr6NRa7XkToNUGhXohcP
irlYZsautxk2fesjFdzFUWsBQh1BAWE+tU+BHickVNbO+Sv/pTnoPdFsrsKM9BixDyrofFZocmPl
yL2C8By1QDjj0JNJhQmlJPmlNIg+OgZ4PJ+gT4DxSHT7pkoQcKPAbVMHHRFN1ZJwfaAHrYwmprW8
6Xc9qtWqHbhkbVYxxO2LEIVELZ4rFYMWyYp/KR1uxa0wAXlT7MsVWHVsdyU8BmvUhm9KZkaKfPbq
qKFgKV2P+DBouhGw3cY/BivZTI/C4xuaadYLh1szVP7m+kKBUSqf+s3IcShbuESHixcZ8nkE8WO4
L1as6pUZVbzeN0rVC5H3XEwA8S/carHUHG/j/lRsZSOgotBnMjzf2BUlFqWGXbKQ/DiFWMHhQXhJ
UWfwz/JQIara9rpcjZJ/CXf5rt6pG2/Vr6Sl+8A9FuuQ0Xlx6+whECkKJeWvCB1prUeeJ1MjtQwu
mY3aZ1TNx5aybbeqFa1Hk7DLEqr8DnUzz3+sIGQ+Ier10SYP+iI6Om4yzPFyczH8NgLvpCCPFX9p
S3nLqqGaMexrJGrP5B6UWXELpNpqUeiNtgD7RbKrbcZyikSnrw3sGojaOb/LAnckIoEl3zu8t8dP
Z2Ep+8HxT94bUoOsyOfWxq7xqDA8H8KRy2vgDfBXhNW0cRoLiQnhz40ZQHjvAFUvacWkSQ2COJEL
zKsKUYvZkK5V4bB4EGwfr1Ss2Tq3xTXKNRQVUWUBykCQ2Q4vhV3uYqcwY+u9xYDiZBXY/arLjeEo
PiweirVi8hgyPJz6z58FnrIZ11LW71CpS0CYoLy3qPE7OjDuC7CMerd4RMqTNwc7dfCCvwzWndO8
Ruv4OTzoSzJpNnK0NVOpiHbeKNXvtVepaMxfFAuED/ghmAdj4ZmuMrlT/fL5FhrlvsQMK9d2bVZB
6m0qFLuAcnVQy2IEMiguKZOJEjFrlQ6a1TpqaUg73xy3mOO+sPiHYld/bMzwMd8XLwKLeujWvV7j
UhaUgFwJBXDA9T5kVJWJAjLqrK5SokH0gk5lo6ymz/2AlNoRq+FQOfNDtdxz4vzxKABkczH2C+RC
oCJH+TLNR5+7Ql42AzpM+KW8cZf8BsPi8GJQOQGeKZqlu6yW5UrYjCiXU50MVejdisV8e3tlwG9A
WzCJ0lCih9+DpZhkO7pxscjULk8uzVd1QJGeufPWxafwFO6FI8Odz/g+MPgSwigQVZOWmmsovCai
8XRM0ksJ6oPREnBmLdYqJrKmhr5BZnjFLIMgP57aR1C7y+BeRXYWxF/UuZ+CdQwEfml6qYwC11fP
1s2j/UHqII+sI2RWOKSdye2LDLOmghlFa4u8drP0EplH1vX4dpNA6Q6aclTGkgpSPEJer1zURXk/
in2E6k4LdIcDhohY9hmd+qiRub9JN5pPkJA+B8sBEg3oTrhGKtxFGxfjGF0iw9IGpzWRdS0J78R9
mNvrDnBAMYLHfsILB3ataxxeLtMu0YUYDUwoVDtIVoVmC4zKtcPDh7yKQYRhMBBvdIFCpLRPbZt2
bD0xRuNhvtsH0ibpTPCvmsXoEP4I98R8Crs5e8lYJByFKABA6xu4ca9lFPKFOwhBkqC6SjPkzR4V
RuvaHi7WfcluHCIFQwkWa/6Q1E0MCzaTp7fzFytnfRscUQCUx6303I+9HADuUtvWxu4g2aFh/vlr
BgVDOV1ea8c8r4gc6JUMoXoL4+AjQ8g4tm/zBxQOFT4owehWeoJtqZ3egUiO4xnyemF4prYJUeN3
f3fmbBfDsVDgSHps8UpLWVRb8osykAgc6F7qtfirssDfg0HKLBa5mzwFkWsCRKmb34/h0OVBcnkt
DPRvod40cRiqdnuRIhigFMYjFy4D0OprlUaZC66lQwYM5wHLtt5Fu/MjM5acMdUrFHJLnZxJ4aIo
UEUAFPAKCoYjrFC6ilznE9pkvx7vb8/coiGZhVcmuG5UtVDK0AsL9AMEXnrhfOM161E5E3rGanUf
ZMapEv4+BeVjhPSd5qjISl0qZKnB2WC479JDCu45vl6aFeuiNudwpjhkXSfrhmJvjuNS4LyOrqHv
De9Sx8bmzCSXnlu0KQ6l0lks9ZIeAMd9FMEVpD7gEmgzVI14raujG5o2xaC0WS58TP5Q6/Sydckk
0fhnz2rAm7XMKQTl17hKy1q9qbBc8RopI5OzuXfJPDOeTeeOuitJyGpOdoUfa0kJBEgSov/AKXeK
kS7WWnmSU1RYP7GSYHOnwVQoSqEFAXzmQwWhEiP6iALDZNW7k4W/szF0DWQsp4JagijsUq9lK9ww
tn3WO09+P92ImqcyqbXH59WNmxuKrRqH0lz9HNAmX7zcN0uWAtDv51qpem3po613MBtTM5INZxZW
shPQJcAMfhm2STOr6T3ftllbkn1BIOCIoRE5gcNZDG1jmCYdhoad2nPlCGXDtL1zSwoBzcDyWJvE
0gHKOLO4H7ohwsIVX6Ejr3/p27UOvgg7Og8rcStuPev5/laxxKJinC7kFC8fAGgFp1/JbrNiicQw
G5p1K3Nj3pV4ALzKKIGXP0HLsL4vAguBcgNdXnDNyMMwF/vt6PQGyl9Yts84Z+jDzJe9EV3V2PwO
tYvFsrTR5OUbjBNzNgb4baEo9Lr2Z0MTc6JWtUSTB7PdFcbws3M2qwVaQ37eXzKGM0D76zVU6Y1y
UkowGrQmhPrjzn4CX2tnyC+Vj6YUVoHLbKA7lYyKOxqp8gSeI67NsZQFHqtzsDjEm9xkLeFcgDMF
og5qT/QE18u/nYECWpeFWTqjpazKrYzZmaYZm4x1JOv0v302Cniu19GrFnJWSsR8IuMdc4PBI7R7
ih5YRnT/zL4Zo1O7RdjVA9YP8zTkdQW+jhVDkPteFHXV14LwHd+LQQndw32xPi+O/ta0zQWrL4ap
CMSWJ0d2mld1xwkQhP8yMKd7NE0yU53lRe97BEwfu0ZpU0nAqB6EUZ2J9M/CxJP0g28GGEHYfqSg
RNG+mh23TG3WhW4el7zOIaWAuVvUIkZe2Xsc58N7o+tnX5Gml+f7+zTviH4jUOuXKEHH81mcXoRz
dsLg842EBFa4vA/CEoNaPqFQupJ3AQKd1k+ds5KO/wZAhVK82gdIXgAgGY0YvVCLz/DpPsL/ULT/
FopOIWPs8NgNAyD2Hci9zPFgS6m9wcQjxi2UrMWtA/iNQzlS128RV6VRihwB/wwS+oen2GbYJmPP
6Q5Q6NpCLmpoVQfSLHT/vPT2Jt8zQP5HyPZbEMpzhnmrDKUWwsWgrTbBgzxnRMvKCg/ximWexNvf
WzPKacZdmUhJjathuNuCBdVZSCAlehv3qbliJafmHedvqah4SijqtguVAHnKzSsGkJ8Zoty+VHxf
pn5/n7L4VK8CoWywN0K10QxBtATFEA7cobJ4I3FKA3RBvnU6Rb8CU+sNEdEVwyHMKzpIr9FRgecC
nqa9FZVWyf2GpEfBQtWvBUNb4YEEvRUm66wjGnCzbRMkyi2goLSJcwVZZvFXAfZnpHR8cERt+z36
chnB9vzVboJFeQgtSeMkaCHVgDosz+x2H6YdrzZfzxKiFJGh+7NB928wurIeubFuTDmA+Wv/bBbO
fVc0600nX6c8xKLQMxcOIr08kx6+U/J5vv/9WfeAVCjpDMC8LXqmW4F6BgVMwzi5e8tKVhizmBiI
rO6DkL292fsJCLUfeQ6GXqFHnLNY4iBdPqEI6d8QJCr4LTnUxPkeQmz/FTSNUK16ya8Y4eHsRv+W
gp5NixbR/xf1npaPDI2d3eXJp6kIVxwCvD1XWCDxGdRSG4wmXzH2mYUgYYsmoVNe53qE+lm4MrwH
1vbZPf2jCJRbdvEyt+B0AMTHFg3hNvMKPe+rJotEeWM0T3WDr0FVGzs5/cjMIxgud6XJkIOhq9/0
c5OFivVSAhJQhsfXH/oHIsyf/2QMtMv1wX4hNCIA/AtaupcY5l0u7yPMHluThaJc7TDUSabgJecS
r70nMIww082z95YJAGXPiyznipjck+Tlc2lJW/RQwmcEYPP4J0Fo16rJ3RhGBcyiOHhGdMGU7D+P
v1AHDaZ1WUI3q0Y/dyWFiwtFLWUIW3Azz8zBMVKPpVFzwdEVCnXM56ha1/FPhgcnyfkhGOto3eOp
ZmCF9zM2foVD/n+iukJWpD1PpMH9f00WbGDp7oxmoQMZ44bB04MrCl35E8lS6oOsLcNN3AGDEoj+
CsaW31ZVo1ZwCkEt1ogxJguBA4T7jjlNzw+5Uz3lmJkkPJvRT99gWPvM8XeFRi2ZnmfCWOdqdnl1
9w5fmDKaZ1pEP+Wv+5rMwqFMEmzCXR1XBAd1MRjjczDdA+vixcKgrBJnCKeoLVZuMNUl5jLiREe9
DxrSL/dlmTkHp2tGZ5qjWuu0iOBYZWtkLTOZMONdQMKACzCqH1AgwFNrpdedIHAj1ip47kD3sVgH
a8xZCpFZYpn/XCLrCopaMpfr1DATAaWgLFvDpcXxwXgIDfDtweBfWAmf2R36Ldn3CTcx0CqUmigk
kimG7nBmax4i54txvMx7mwkIFTGCtKRvmh4gkRGut4M9HpAneWLEQkwUKmIZlFrXfB4ohS0v99G2
ML0n4etpeGEAsZaMilswqyZCtcL3kjUfwko92+n71319vqVbwbQf0MuAyRT1L6CHo0KXrBO6stNk
ckV299EhXw+b5OAuL64V7IM9KhJ2b/3zsMsslCPY97Fnog0M6gbvGTq/Ue9D21KbpujcLwXcAAUr
346K8RRY1r9BUPrQarjeSXpH8sKi6ai7jzOrYGouMruSglIGiRPVQaz59JKVxmsB/mDJM1IF+eBH
VhfRnMVeQVH60NRytlBLSFPZ4TqPzVf0cZdmEZvk7UFbs5hpZnzdFRylGrovCq2XAG7L/+oCQ3i7
vzdzZnT1fYI/8Qgg3ojrEe2bl/EBL91aaYKjJTVWz9lKPN2HmgkOrpCoc7XA673kCUAalqK5r5aL
z9W/AVBHqRwpZSipI3lI4c0f4P1iCDDjCa4EoI6FHhTwaRrCVJAeXct2GRsfqy9GOMAyR/IbJttR
dIHYNREUOUCtrDM09iCtWDmX+xsBZoRrjDJySzXTgNF87bOlbOXP7p/ytpA2oP+cCsZMXyNEEqaO
uzx2wn0Cw8ml0w0zs0zGOcMSg7J5t1BbYVFAjG2LZPVT96etv5QMlJ3HQtWDgAwvCpmxD4zQOul2
xJrgxRKBMu5GzlOvrwbkPng8zMVWYbWMsr2ZePlqJyjzdjnM7RJi4j6CjW6C44I5e5PsJZVauUKg
zLqPgkp0XSBwW36zJy8H6FjtnScwojFq1u/bBiaMXmsVjzz1WGnYkaIwFobp4TW+WDH9+8xL0pU8
lJXnGcZnRzX25BX3C9Hkbc0sdtrzhhFW3PfroDG/FgajCDIplSHMZV0brECcsVJ0mAfLlPUwxsf5
1gIZOka27OuCmVBlrNT30TLxVVmSyFXnwx92puS8k3po1QiOIevKd9/tgrHyeqVcWfMVN4OCKYbj
8GfzZ2YznO4sAuYPgMQezG/yTbyvLtDd1EowEg0VRdloKI9G95MRBUnkd94YygSF2vEqlcbA00UY
ykozrCpeFbiBOzWIUEBJk4FQrzbbJY/61gyBRXRQl6saLTTNy5f9wT9sWLnEWdfz+9fQKoJ4NJA4
HjJHRvZeWG9o1GGs6qwSThCoQyATs8wrXCDUtaGb3HHbwVzvn/iz3m0CQalG1JZ5KqaAeMa2qUDJ
XOM+AksI6hQI8UDCyTV0PC4tJzAWOx8T7U2GajD07/s1YWJIceMXYtcBRDH81qjs1tIfnFCzsst9
YVg41GEgN4sqKGos12C+l6Ojm+Vo2srTfRDWilHnQdkvgkrFrly25c5BfZ5VPpfmfQiW7lIHQdB2
fZR1gNAenHYbrliejaVWRMTJflSqlulFhf2oM4weqcGtc74vAAuAcgV6OuJtF/7/Mp5fFQwIYdYW
z7rm34bxfeGcSCCHvR8lPi6UYLda68ZrdOgNPO3FG8+5LwljK775ryZATS/lNSwkvaSfmfEASw9+
Mmz8lsyfBGITWSgjr7imURsBu13YNShYeVPB2wr4ZvHYGqBTpC1N7dEujfNPVkE4Q5NFyvYV2W/A
voRdSgzBqkLjZdMZys/768cwSZo3ahiLfMgLYITrzl48fwpLMGD/+jf/8v0KPNmkftHoOWg/yUGt
ZGi2BmvtW3n4RxDK7iW3GGK0S8Lui2c4sEOyBjOuySpRmXtZvdIGyvahKPXQEoWzen3ZNEhhretL
8Ro58o+tvGLBfe/xnUObfp0MK7ft2grK99ruBNUOdvvLYOfHqEfPUL+Rnk2z7y3IKUT2F5eZf5nZ
mGg/5SrCxosVMcQPQHmot0Lz+nlhnDVr8Tc3tt8w9POl3PZd6pPD+pVfbofvQo3Bs7If97V9Pk8z
gaFigtHX0rxwsXs9jgbUgv38cM10ybCpuQz+VEe+I7GJvmO4VzpoPtYM9ZSdrfiWu7CQSsPjii/u
MVET3oPV88mUjHIWgRto2UBszKpTIwuND+TRAmcFesF/XEL5+nDyu7AY5ABLiFtp8hQsXz5SUzuy
MmoM30e/S8U852qJoHyXvYIMfN3arFZK5opRDgNtZn2i9IDYJyvHCX+mmLfGYiWdFQNctaS6BPNR
vjvYJ5qAMZFFj2ksiBTAnfSWrQVbXQV/4/gmGJSF5lGgckIMjFK0IlAYCRv5ddiykqizB8VvlJsT
vcDsikZUSewWvkmPqEUnBa8aQ5b5dOAEhjJQddElo4b47WINpn/UMXASMy439YFxqN+M7kIDIUhG
/tuYb5aoycaAuHDh1RlwonyJqQ/vGEELtgDDtEFsst4cqss2XHPOYlMZmKwGi0XPErtgmdjkjXOf
/AjKZjMQuKh5QIQVs6332OiosMIZ8uIb3DKxWGfJvMJP4CjLHX0377kBirLdiyWqe4WWFIqIS0Zm
gYlDhflBknVJVmnkapdg+V5by9uMX1/3/RDDsmgC6jJp48DjAYJWrOJ5K3YGbkZoyLiPQnzAvR2i
Tvug130XjFooSyEz0Duwhv5VrD/ZFCLnRBGHNPGHoiWKqGL0IR+wshcsCSjvEIg1Wnw6fL9HP8Qh
ZT7tk+j3zgrRB7e4qIchUrBC30+Vzg/PDtbmR8gekMkCojyD34nIinEQhLzti+bDSGbjpKeSWQPP
0Cz69G571c1cDxIlBti4zMbwH58bNMpyD/4R5Or8ssXLKFpXtMt9XWN4WJqrk1t0KXmKJbdw/cw9
tJcFxkyoPmuO8Kx4IAkg9W4otKaLuNCDVcK/6nA6zXO9jdZPEXtW7ez1b4JB9nKq1F0QcV0HjK26
THf8RsAE4UEyP/7unrlAD6tOevRvusJFLYwCLwgy7NUzxjA6/DMGMCpg92A5z9l75gSI8mlqmzRV
wWOoGjwa6EzRIccqtZ1rXwGfzG9ZqHjES4VRiMeIlOIIiE4HTJb+1Zs4yy3fYGWZZ3VtgkX5tb7u
B9AhY93ayDyAjQM3iADzQ1in+bwe/BaJcm76uBhzLQTM62iNu6P60OwemUzzs45B50HeoEObZZXy
cFU7DnHIpeS5v3Wyj+4DcSlmsw6ZITsihsTct9L5COU3nEZknuh2FYLZmeNzjGwzR2d4BruIccTc
71fBZpxw8+foBInyeIWe6m2oAIkHlf2Db8mgJU4gEEsZZnV7gkNZa9+nDSfVBcpZwIfJ4Zzj/qL/
V9dQpQAiUdKmTT/yN53cRl1SQt3AAqOaJO4g6WZ2NffcaTcFopYsdd1exfwNYqbRIQBhdIvxMbsf
vVFY4ic0otoVl9r8m42aolILyHO1K48DFlAyxtcE98oazH8tckIsoDlVnwJRAWMvtFw/JE120ZAX
jN9kszJOqTHa5SHfnBl6zsKiosU45L20LrBntYMIbrAFYlVOhaHM8BXOfbA5dzSVi/KuytBACVVs
W0tYrjBW/i2zwKHIckcs7SD/PzFdrZL0XPUBg0Gq32xh4CN6AH0oVL41axsk3B7cIJPshQVLOVvU
iQparVfEQY2Y4AQ2G0v+kG3U79Z2fOjfhWeVPZhizqinS0q53ihGCW9Uf1vCmBnN82Brjubor92H
b3p4KNMWJq/YyZHZbjN7jk2RKX8ctFK/UEqIW2KV0cRl5luwmYDzKV8yCRmIEtLR52+sG7pbKYlV
MZaJ4jgi4T3cOcJONRPFNoYzS3vmDrMpFuVbcM0OuRqtIlDS+Kdoe8ZnZzVrd/t43xZmD5gpDuVN
ui7vajUGThUbPxLbd37VdnoQwez5x0PnyS14CkX5E32Mcq/LADU6Mp7/e3STYbIyKv+Ywc384smy
AgpMTBamn5tjLQhKvxpI4Z+GNxlMFjbsHDdu1kCWebX/D+f7TJ2YOCJehfOab5zqvXMEO13+RQ2j
jnl2Is4xcA9i4MK1F+EWMlfHWk/0AP13ZM24vfLBJtEn+kTr9gL0H3grx9BWzNC8xvE6nas8Cbpd
w46cFLtzVJZPkfOToW9zjn6KQ8mjCNXgtxpwwEL5WRmtEawHR18KePz1LGbB6ZwiTNDoDeoDWU5c
EWgYR2L86Lef4/OGxdjz/WpxZ+noyoDR7crCJ26hAxN7YmDS2ENrqZiShyv2w2m0HNwej95alu3+
K1xt9DWLwnb2mWAqJmXEccCLScvjF4ztRsm2T9tH79BgdOGhWyPsWZj393DuhJmiUXbsjk2kcSPQ
FHS+I5HQvNYf9xHm7GqKQBzxxK56eeihpHDq3gdq21rf1Nb3AW4nxcAXTRGoGEATB75WKshQWiIh
VhmtFLXImqGsE+N17z1iupjROUfZs/on2/rYpOYXy0vNXY2nP4GKDxpO00dPISEPet4jJFJF44vF
icjCoIIBLUgwMYOEOs3zOrdr+8OzWGLMlohO5aA8R1Gl9bBQvtVBw/CNS2AEtmu1qPZ44rf68f7G
sQSi3Icf80KWEPchPTgEpjcHPDzcxyDfuGPPdPK59jK3GmqcU0jEiB+ykYDPHpykjBOeoeP0W7I4
jGLQB0DpoHY9NNA3D1//JgjlFlK5rxYch8WyAgSbRmSOZoSKJVZd36w/wCCUhQoWOzBPU3uih7mQ
ZS0GmL9LzriOjvLqvhi3HJvEWH8D0JfgnItSISDD2K3Utx11o5o9iAgwlCwzSpzqh7Q0mRzyxMXc
KMEEk4q/Qin2Qq3AuRvByWWGioZhEl2qVmvyjlk8/KuM1F6JRZaXUYJFRPwsmxwmRYhPsROZ6qU1
P3wM8OVJk2W7ZGjh9wl4Kyfp/YANY0w7OUEnrrbtMKK5UDETHplGK3yrTJ83sssm7A1WpDl7FmMW
4P9HolaUk+GMBglICqYoGrWDAcl9Zo3LRmS2tLCgqMXsNDXrBV8kJ5QTWtF+tyHTe5mvoOQz99aO
OggxNDJYJBL2rIpWSNdi9JBsyJ+CbXajw9IPFhZ1JCKgTfMwhkij04LHM/RBayaZ1cNjgDYJVo5m
9k15Mdkr6nisOiVNwOaIdhOwAEl2stNLXMTrJbkVoGRvm63wXGX6S4ahExW4XVB0pIE/lAzlo4SM
co3n+EhCxuFh7aAArdvvetRT/c0bJtKR/8FQ0vGylIPwTiZ5G91oZEPY5u/qD5ZlsYShzveoBkWq
4EEYVLkVhv9KWgR3rqE9g/Pu/rrNHlgTeahTvuFrbqx0XEN4O7F/xcaOXKpYUd/sTXG6auRonniK
Us8bryCbY8W7fWqBSRZnr2SzFH3+NPm9OdRp4ruazKk+YNKj5fRWY1dPxZo/9x+dEZql1fxF3eZE
KvpFiYvrTMtc2NXrmBr5IUe9Y8pkHvr2ojeKLWN4FqgpyXwjyssKHCgp/QIaRwjWBOc1sMznJjCj
lbTyHfGCWvV1e4ptl6WEs5oxwaV8LgoCZDWPgVsix/9ePB2L4+N93SO7fk8yytXmqOsLlQoIW3eP
ljQTnpaxQywZKKegpKU3FDwQJCe2hBNvpMtHVl8YsfhrKRTMWUM3L+bWgZqZThnLslfHmS43F2vN
OozIz7v36estuL/YtzHj9c+kFlsZm8H3RqkB90XlJPvOMVnPgqyFoI60DmS9nSdjIX6cjqzqSda3
qY1U+zpRGw3fTkwmC/3MLeR6aWif7ulcIyj4uGSdKgvEKvbOwxF1/nl+vr8HM5Xt10iUX8/hnbiW
LFFkrMEv2xlbGPFZtQzHPJ/S5fbdgg3Ylo0GOZtRt/b9XHpPmShP76LvLypbKMDeee+egqeFnZi/
QBO8t9qHk29xoHL+P6R9147jyLLtDx0C9OY1aWUoVUkq+0J0dXXRUzQiRfLr72Jd3Gkqi1t5z+wZ
YLqBARSMyAyTYVaYXny0zdY6ejtsbjdDx1h93pcA6xwpR4CNNgnf1fgI54AMHsOX/TT/t9KlzH/b
6QO2meLHe/KHpeULyeL5j/+YBdNbRWnCUGlPz6nN7XK3/MgIQK+TJ4tj4fPfV3t6KOy/EfiPVZ6i
EIy1Ik4Cf2AcJesrKXWvuCYI4gp3+b/+5YnyLFroxlYygslUAeWXFXjfv4AqvcBv4Pg8vg74aoUQ
whi7+rmxT7+9I5SKXYVg0PTpdmMDlSmRFNs0nO2Ud21I4VXO69NAXM/++i8PgtKpQdOKjuPBUk9M
xk9LrEOmVKov0RiYqvhtPBrSiqSPZ3dt77cDOZjWY0u23i/z89huTNea8K/WUmJVrKiO8QlUHva+
NnxnRv6zEfyxvT6OBLT7j+Bn894SVEATy/GDVU1EYv8BUvp9aqwvv9WQ/+63Jlozneils5h0JT7c
OjCi5p8x0s2l/X7PzX45Chuh1mL8Mrp5SGorOwWYp1fC2rgksuhQvg/oDWeuyUDn1QEWBSH+njPf
/VNoyyjleMCpf97YPDk+eyxoGobKf6eIZgyGaVMJ+WROkINhmROWgtB9s5rel1dusifPm85xIuuU
oPxRkJfTCmvaD8SzV4q7fo6ICZTNz8FchxaryvO9UOLenaZ0NJDFrLr04O/VsvzD537vVeTtVBFn
cya5jdq74wD89Wxi4VRgAaUf0BkhsUbk9Mwv97E37aO9ljfHzF+Th9g6fCXEW63/eH92PHHNF4n4
foSFPJ5u37/R4v2IVKXTR5zRNZjzg0cVnH1g+SvfuuJT3x3Fa2BN0OOcOxLZYkvHec9KPDM0k06g
JqPQYOMETi03bdZ1+4Y6unMedMeueo2KvppsjHUKib+aJO2a9scJlZyIoHG3wIJH6zOGixgQZGF4
jSiW+btFqRsWlfEA+kZAvfcxtzbof6RSzbhUxMcAstZavR5ewkd59er61qoy9YcLsT3XJEf8iYZL
ZMNV28YHmq53TFwd05Ue67YylJFO03CRpqvddOgAo2FE14txvIE3MlZri2jlkilexWgI80uudcjN
+LWAhZrXV93DdAFnNcx9Z0vWbE6LssdKhHIo36sdrGaMhZa/A3KczvK+iizkTRRpTmWS5sx0DUGc
p72qABjA9NPDR25mv9AExwTPXJgcu6VD2WYj05uzoYCOhm7rq/0ufdRAUwZQWAHMRw6dXBGy5fbT
V+3cZ5AlRSpgapsEicnsW4rYN/muwfccteu/QPW+ZY+KkKLEGMa4BHtWFhApJ8HvHJcigwbeZ2cx
AER/p4Sdncb33prb81IiLT0Hvd6dXn0BPb/wB7XHAY04Qk2r9i5oiguxgUpbZX+mwbyKoexLBnVO
nbr/QimVQ1xN1NvDoVkV9ud99hbfQNMkAj+tMMQSKkqO/Bik3GBAwXwDE+bqOsGr8WKPtlk8/ZeU
KJ/GaZLUSglYsYLnZLQaa51aqdV60zY65m7jSS60jZyxRTsiICEWdReDrdJSyBWrcwQSrHg0mwKJ
VMNgOWEw97PEMF3Hf8RIe59U7scwF8Bc9jZ6ys41RWQOo3V4vE9nobnglg6V8hGCqAnk2OhO4aY8
e7IldQ5nlxtk48VNjj0DmR/Ax5slWWP9KlF3lUZYCr5QI7r9BupORgCxbqLpIAf0saX2xdO3gn2s
Pv5roVIGOUg4DgNGOMQBUOBoAQQiuPOk7/7FMNYtQ5RJTkSxMrrhm6EJiCTHrNzVwZIAl8nRpE33
riVllGOs9ByyHhxNa48MoB90mDBCA/RuaoDGOkKYr5TE6IlnUmZdUMosFzxXYyPxpOcO0IceVItz
Q1AUHu5f0GXr/1cPKHOSyFHBRWF4hb9un1M3A3Tcr5hZkFqYTL09McqWtJJuADkeJyY/XiMTUzi4
Gq6P7FuJINMwAycGWpTbBebbOvO5VbhvPFZJeIFTAIepsigiNAF6GCXQ/DqU9ZnDJ3TOawP0hRot
ZUeW9xGmC0FdmBsqlDzV1hjHEOvnTs8Gicy0Jz2gsELSWCJqLZkdO+Fx+GBSXbCeN1Qp8cp5Jsm5
jMvSOd9RF15zgk1M3VkzYX0XNGJG6kcTZROIcVhNGpETHkMHii1aR1ZvhcQicpt0/x8soa/CEOg5
6JozNsVb4cTriyfb1aNxGB8zfZoNQSHTLOHKz95X/Sh6W9jUgqyfSheDCejttzAWbPGeweyeWorT
bgRAW/RzPhTFdMKQNa+blWmgJPQRbB/+lJuXEqVdonoD4VZDgPTTfWVdsuSKgCq/IaMrUsMmttvY
plD4ME0SaOtgosk62G5/lcwA6nt06McVnhGh3EV+Ta4o9INIZec7Yyfv26dwra4qV7HjxxTDEpOn
2hW2t+mdK/lqUdf7Kh45C38b0EHHet4vBeA3TFNexUiVvmo0fE/t+KLNy8Tt7W53QZ2PNbfDlC/l
WHJOK1u1ASkrcKdUG8Dlno7GG+tNsWiKZhKmvAqPRopMiUDG/wjXDzquzJWwtm0uqtCMBmXuxLbi
K3kAjfIh2Na27DzilcsIdll8UMYuVYUk5C8BfFTyENu/ObfGI+XfeMKb86eMG/ozxaTmwUllN/bZ
bm1018Dp5uxtbUvB9ZwU3amUhUKvwB1eAaOGWd6NtAltzd6dnctT6bP4WkoL3BCjjJwxoslF5iA9
YS+88jAk/kojuitYDrq43+X14IfrzFJhT6y3dmUWvxTvbHLm1pZkAtMWELNarSNfQmuMiLGOwNmt
ve7tvsVZek3dfCRlDBJ8onq5cB3GioK18hJu+gtRcuLa/AaQZh42aILyx2eFEc7YeWYQX77Dqiah
LQ3bb3VKQr2qDso5goQG8/rrNVpjyvliTVFYvL76mY7BoNEsR2LHJ3kPl9Di/6bkujEs1hLUpZw1
YMjQEI74QRd/LLnhRU4KOeyDQRyYdMjRCqRyCyv/U60eei9G8+cbcvPHhMgb9A1brDbQZROI5jxN
lmQAf/GUCSykOjCiDq8IqTXTP1gXlK9w+1lDC4vqPKNCWb8wLVWhCCFu3qw/OTN9Q0KYheS1bGJn
RCjbl2GIXdQTEIGLflbR1hjj8XM98eTx/uVZeIgrwET+R2SU/Wv5iq/lEnSAknYQjxIePN59CsvW
YkaCMn9jnev5Zbqe8Bbd/s9b5p2tLwaNhWfADRuU8ZMUDEPUBWgMZvYpeOWmWzefZuKykFsXVe0v
L9/HNstyhVEHyIbvG4bb3a+4g+p0SI/c52bpNTzn5vuez6ioUaJxXAxuekdynDOgvd/j3TRslFmX
nOh71ZnW/BkrU7DXMbSdkTxh0qfiJ2FspDqToUfP70JuCpv4dEJoyZmtAwP6cF6VqLdLDwZmaAuf
YcxYOvydOZ3znkcJX+igXQ3k/WQAoTM2A4IOQNa1nDToR/w2O0rKWPB8qAHqECb71Ypt3xfX0q56
RaykYMX8/8dDdTLC98jRVkO/ZKNa40zLkry8Cc8J2QiOx24KnX7nJx0JK3ORWVZ/ZpbLLhK7AL7Z
IJikKXinshTARJ4fgOOQAO+8emBuCPgPxuovTUqUaZW0eaiDJoo3RQRThd29sfN1ZRzZUhkGeqFJ
MnYrw7l8V7hmdyOW+bhoy/SKTDamhINnIzWlzdm84B2nO5lnvk3PcpFwloxkkfJcu5/Wfc1cftXM
voA6RRm7sS+jFF1Pr31BAAoUrruNYVffDfoJ4TeFr++AKIU9goXLfL5OavfzaP+yT/mEwZBkrk9B
vG8x7rUqSLC1SWfbx/tMLrX+oEdMUxUZa7ywhJ5iMk6iVoqU+grfI6+B9RvD1mEs1uwLbBbxY09e
V0QZrctLm5DmhJ04m7KCO+cTwD6pL+kR//VKVn1/0evOPopiHtU3bVSzDoE6NhBkqSmfngDd27zc
5335KuuChMZcQZYEGrU9VPQizgAFfhrWI4p7b+YTs/azqKE6wiOeV9ElSS/uDABv3EdBP3FSvKrv
G/kx26ur/tDnpMDmufdHVrPRUlpJwXCdhONELlfWqAM9YxJO4YLseoq/0udpi9qU7I/NrfPye4fC
Wkg0X3gcTaxDjtwyYb3Gp9iXvraAB0OxSxexM5xeTTOc+XOf8PkVIcaAvtD6lNpAn9ryWEXWu0fW
zNPClJgCZv+So8KN+CyUsZ5WVwyOA+W52jk9wHgDMlgm5yosYJPFiFcUVV5VNA3qQrdUhkV9rQod
96W2eic5XXIz1EwV1DLPNrdvbyNeH+c3HrNVDCe90LwOPmeUqaj/EozBOe6a6/8FuA3cZDul0rDQ
7VN0RFIh0csIFZc0cE6QigrCQQrOXAtWo4D40jYjSkZ458IIfpb5Qu5G0rTpGFXq/BrxHEvldFlx
UzUnXYck9P8EmG19C03ey6p/g48FSULjeUNVDUXVqOAxijlJGxIwpgBXaXsw0FbYmzuOmaxe1sO/
hPQpip35L/1aD+NlkuAzEEjRqvyaEtk2nOIoAGNzLWPJrbX7JW5Ksy1IsjYeLj4rZbj4UJ3xSr8V
pU7sUr7CJ2wm3M1udf1T+eVLsRndfPUL0xZYRerZie0lbrBj5eWmk/thCGRVxcyDoIk/gNvGLBCz
rByQoaimJGRkt8wGmoUhKpzljAZ1lrKeYRXvGTT8y0ORmlNqag237D4hzUvQs8NZrAzS8oX9S5Ku
yQVCVV6H63hF5VvZ5Hh7e6lv2A8AFo18zhJW1Qdru/R3EHxHknRZLgjScggSuBBrWr/RPGK7IrAx
MJKDW8Meml404IqEhVaKKhuyTsmUH7MOaNoyHNbKiXmzsDCmr+6v28t7sh4YubLF+B+lh/9HjDao
QZtjzrgBsWcNqSsUowWsGRAxQJ+x4pxlKc5IUQbNaLNBveYishWORvaJaAPqFt0R2eMFnRhKwmz6
XQwu5rxNgp7pf15UeQpw6ylvlghIm8LKAJODcHgLMMKYpRhDVNRp+4uka6JKRUspnsNDbihTjIG5
WzRRTWFqb/4WLS+y2d0Ey5xh1BhRBqbrMcB/y9lkzENNT3p0iwvoikLdSDLXF2bmeSlbMe0IQ0Hf
wDIijfINSS+NPIdK4ynG1p5x1zwwU0hLMTauhMRLsoA2EoW+E9KVT/MSylxb+Zffcaa6KoFNbJvl
n87nmcCfSyZxTo66EWMhX2tOvk5XcIqN/FOB8X3NfplS3br9dUS6jvmMWBLinCb1WhsCpW/w8r1i
zx4yWHtM7p+BhayucgzabVPrbMH/eAprfHbR+c3JUkFoUbZ5PI4gewbuGybF9hiukgD1IF/h4GVr
ss68d0UXV7U5b2or8c82CleMB9xSDDM9a9D4ompYN0eZsrPSBrne8FMd9yOzNHs0f2UuC2N68ZU4
o/KtLTM9LxKESWElXaENFfnYcwRZcRNrLS7kcky3yUarWCmbRSc0J0kp4PkiZhjnBmODLf8ZT5bz
bnVb2QofOlf20t+RzTAwSz5hTo/Sk54reLSvgZ5fAos8Ls0/4y7FYjjk2KcQ7ZOVeFvMIipA7ZA1
4JHpKOnfWpjwosZBJMMvWPBCzeG8DixktQ/qJmH2Di0Zzzkpysq03cAJ2NA8lQ+n9cVDRQILdVXk
vgrbao7cCuVSljyn86E9+pwmdTH5auxjND9OMShvtrvQ/t1aI4rGBbNwuej2piBJl0Rd1yDOW0kq
TaufjSRACIhqSkjaXYQuZ9EJzciuH3v36/5NWWo7nuzoP+Som3LhR75QK5C7TgPmPfHVjOToDbEl
U3jmt7b4tquxSaIm5lYz7acpb4Q11amFGun9L/nu+foh49mXUMb2fD4XynXgcGd1zXrX/6SPhtMH
5KCVG/Pp6/Jr2Jr/H3W5RRM/o0qZWyNrL11egqoVHpycNN6EJyLaUUG6LyIlpthh1C/yNcaEx6Kl
m5GlIgCkkKO0aUAWUC0FcXlHR06mZEGVytPX35MppZYN9t81XQ0ynZWOZrHi11pLwh3Sm786ewJ0
VPZX1HoOkyKNRDO199jNffF1xzvum/EL89YuKnRm98U7V2v3xjuS+ciCrlmMTnAHkRMQVURFKnXw
QZanacGHU3TSIUUJsC67w7s8ZAKuMClRhx0HQOktB1AaHatHg31G0oeLmTqs+G7RXMw4opypJmMj
R5DE/amtyXu3KjcyaWKCzkPvX4ALQXQzUtRFkoamLZUMLKnYYtjuWn/cGS4aOOA3yX0FXUymgBKC
/yl1rdM23igwBSNquEzl1tdHwEM0BwEFQ/9BG8jZ+dI9VFGbVbKp/avHCAwWtVRVRXSL6jKPXABl
FEPEtX0H0henXY9WdiHVKrc+7zPIIkJZXtkIgBFawxSK68A1NhlBHSBnMDIdxw+FnDFC3fXRqDFV
3oJGZZef0lowJZarWqq1QYn+ERV1xy+jIdbZBRQUYlUHdPLglvd276bOfWktxzQzQtQlD0qpkTMJ
hHRXEdG7PhRIjJhvIppAW6t9mSJkVqp0MXuIdxNsBAoNeOtS3ioHHEQKxMvJWwFePvhSYhK9pfZD
9qsoN7n17x6hc4KUNCNDltKii/rT60fYE+AXyhYqpFev8fqH+/JcjPtnrFHiNAok9vXEgCNSXmLs
pjoEZvO/ByWFqZjRoI0FBtjly2Rp+a/0KcIeLKA6t5vQ4hiatJgmmBOi/E6e1OJlHCC2+Os1twtn
VQHdF3mCDUOdli26BihkgZ/ug0ZxNKArOCiCc4+XdLoLvb1mvuQnDDbcP5tl0zcjQ/HTSaF8SXSQ
aRWiR6aSIUt/dtXTS/p5sfPXhiPqdotdoZ3Lrb+MiFSb//1+Rxzd7Asm4zV7tHRjLYa1gi9IEKYh
j9w4gqsTQGnd53T55GZ0qEgXfXnlRa/KSaCRmTjBg27Jq7fs8er9i6bdOUe0TQf4SSIFDSid7XAX
mYfASzE/yQorFwOtv/zQGdXxnCVJW4OKdIxOKlJWlcU7TGj+ZcM0I0MZJj4KEmwtBpngj7QH+Kib
/zFsrEBxuMfMLn1kGxnnNDmKH45kRpByJOe8bEI1B8Fuyo6d/YsXutJ6h5bS1YaFOcqSIWUE+ZS/
Cm0IWoaXAku1J4q9lV95BkssKpQBVGLsadYmVRZ9rkVNMyT8UfN1YGsxRLfk51VZERVg76Dq9j1f
OlOlQhm7jI/yHhWvcNM9lHujtBJUMDRXsLHNLiAqqjMbPTCj938Vrs1o00gvmq5gWjADbSfbR/sg
eujs9oWfXqwBM1k2HQt9Rea0qDt5CbQiMxqk485fgb+xVPPqopYITMHevqD71HhkyHUptpnTo67k
wGP/JZq4+6nYFtqvsc2Z/Ep5LDZZgPck6kNf58BkTQMvhiHqVD9F8ZLnEZ3eGsZKD+I2ySbTfPAd
rPCVzQN2YnYmOrqPXxzr7ixFV3NqlL+JpTwVgNjYnzJr2JXoI3ZDvJDW48By1Uv6PSdEeZz6HCap
qhb9yZJGq7ZFgl4U7yuwVWBqMs5tugc/7slMgpRrwWKYWogb8PRabDWAiMu/pBwJv85mXRAWT5Rv
SdU4ugqT8DaAuexetE28urx7GF1tmcn8JWMyE9/3aO1cx8NQGMoBpMLnsAIGOmcx64WLecQ5Deq9
MDRRFmdX0Hi+mq+bdPcuoenVip+AMV0S84jX9fP9k/rO/dw5KZnS6DHUgZLcwXps9o2Z2h8fFVkB
hEWK7JNsJYPdbk1+cwwtz+x9EwDbj8rqk5mgnhTq3kdQah5EeSoFwnSKfumkoRmu+oGYnhc6n17H
arZbjEfmQqZ8T13VUt2OYHkwXwGjvFctFTWnBGVmVvGVdWUoQ6IE2YWvKlBKiRXvkJzFhPsnq8i6
sIUJEbg2FUfQJ4W3LGVA9GuZZVUtQK/lX5d9JtrtW/ehEnGL99JBQgO9Zx2b/dG8bvC0dgYUGiBX
Vn5i8QhnH0EZl0tfC2ctwkc8W369jR4Ex2l/VaRbHV5ytEiwoO4Wc5pzpikLk567utES0CutZyDr
V2b1e2eajyy+Fh27LgE9C7MlikLLNh+GRiqx4AyLCk+afV0BLIE19LDsbmY0KNGVaRIP52yikf/K
NQxsG7ZqbYWnNSbu/XNisp6Fiyk87Ej5hylKdsbFqHs+BkH+/V0j4joNUS88HA4jqcxwnbv71Smy
qtAq19Xxy3s8fzyihmg+mcB57uwQDVLm8RG2j3WRJz5/WIHZZ1G2PEv1Ss0qGU5DdfvNsLpv6Rbr
CTOu6RpNFp0VLS/x82JNQlc+rrGN+fGR4c0XNf4vD9+2Z+Yk8k4TqloHESuvTNmqgcOEW8ngZElQ
mHLWBM1QZAmQkrfxCbr1dD3DEovT6+adV83zlUi2+WhYX6WZ/bGYA4KLPmJOjzqYgJfOTScFYOp1
wASygYD2GXMG1uqwOmjmg/3yhnSdqZiZt764A8kL4oV7YHJ83uf7O5KlL4iGCS/MJ4uSosnUd5zT
oFIL/TqcXl/RSjMC/x6wzKOHgaQe8ClkS+xfCWaGOveIxLf7FaKYCBQzhvRZX0FjHnZi1TYqygoY
UpJUNyYaRuf/HHIzcgxbfnABp3HkX77q9/S3WWPj3dcVK7PHzmZ1pi72xs6koVCxQnuJurbqekjD
8rG9jezTNSCqZYJP4XgT8CjYpgs4Yfz7lflX0nc2SxTCz/BcRXefCGBBTZ5GSCm/fU3UqJODy/XE
RSTbiutum9syVlRs4u3FNvAguLgiZv5YObufSnZLlnLggVp341UBWYUEOAB9tdVJxt6V9lPNQEZX
FR6paVUFrsCtmuVaIga8horn1FfIAX9oXfNE2ol7NG19FeZT5x9Rs365f8l/OpxbopRIeUnq1EAT
kDF2q6fGCfZHhCXefRpL8pNFWTTQP6zrP1A7sZDhyqmVNslvsFM7shQXM0uYHL1PZiHQQjv6jA51
Q7P8EjdVCTqteXFidPfVLwI2CpdYWsRKXny3KN/ahlta1GEJ6aAlxhm0rutiezJysq9QfdSsKLWl
1SsUYw1MQ+zONtuNbl4sdS1iCZR9PqzcMLKSXyMGAbFGPd4adhJY2uMVMGIKxtdhTXyL+WSfLui9
j6UOue1TORta1Jslkq0q28eSOs0WVypZl25gMo5h6UbNT4HSlpoflQzNEdNpTzbTx6ZZJkM/33u3
0qcC3SBpR4OTIf3pnK8Yfw6BpqCZnM8Bp+V/n3+7JUbFu5U2VNH1+i29aVv5JnCw5KhhBLRLpm0u
tck4zBw5PM0ZzU8gUvmCi7Ihq0S5rIMoxmPoXtTwS7e/n4XXy3XIv6u1+/CP/eur2TzfVz8WBUpM
bYM1pWkPCujCthOr9PQJ4sViRW0Lkfh0HH85oSQ1tKpWc4BXPSnO/jUz4Zod/a17zh1moDzZi59q
85cSFfeEAWYU+uybo33sJsC3QKSBaWd2U+mygv6lNMl2dvoNzyeSUYFSYydAK0NgfCXyUQUeCUbM
QqvasAYpF6oON1Kks3hDlZdKYkCKz81jhd4ac5fvQ8u8fyUWYuBbKpRFTiI57QwV1RoFS7Q+Iot/
C7CDGC0YmpUyHBmTI8oiYyNvxAfTaQFBw8ZSi+Fz6rD2/p3k8PKdgH94WeQpY6ryXNgo2DmBl+B7
+Aj/XGI6iLNSnrA6LBZeahDfjBRlSq9Fr1Wp8E0KmQPM6UUvgZU43C7EGLKbN2j5YhzY4pWfUaTM
RKOGYlgWqHolq976SP1+PaJlJXSAxnaf0qK1mBGirIUWNEUjp8i0VvZrrxHsycpMVhfzZAl+6O+M
Bm0puK6OEyPtUWp9zaBN2ZohLhYTlIFQzmKtBSUynJtsWoBH0hWqF6zOrQUQjttbQBkHQRqVlmsh
quK1RhPne3T0GxPdMIg2gP2x5k0By3ZqQOeVaIARP+W3aT5EdnTHflNb/AVbNR/S1VpZXUPGIU78
3REw/cRtBTU6VxVuiy+vRzxysUOGCem4gJV5wz79xDX6S3vJZRB57grivwdmhpgFM5SWrz8EMgYp
eBLZu/WBYJDT5bHb5E/mMpWecdLfhm5moAEKGmSp8W3IDML7wPwC9EHpveWr3ZN5XgEs8MCKzBdI
IgME8DSUhDXsLKMul5H1DbY5tpgEHAGmaV4wLHY+MqKOJQszlZDwjyIJOk/zpfVhFgdTB0SOtmrB
Kp1uA1+AQabMjshXwJqxW0g4o7yCYbAJSUDCDD3lEKq0kLmhwF3eNNj4h8eUj97gzkJAGsbYdCSY
uVW4+iG/EBZYlbxg2m5IU/6BE4tYKWQY0+qrsziknvqtnljTF7xGPmw5FjEQblcB3t+MLM28OuKD
fOzNX+mx38kbDLhusXJsunmhk7naAyN6WugdvJUM5VZEpauVfCo9TQgUAp4OKb5Gsa/AXHOO+s7e
BTtlxSqLLnQFTFQVtKMgpMLUDOVhCqWpqyKGBZNAcdqXne4wAx7aaBvUgNWnrY9XUqw5SwEq28Ds
KV4Ie26oU95GyQWtrwPkq3lXdIEpI3iI4u1+XRLtvXDPLyyclKV4BI57arVAFCwbKtWElQZl1wYy
2FVIvRKs1sW7gShrDii/ocN6N4iTD6PMo6wK03Zj0YANUyjDXWdt36Uaygx4cmkbB6P2ItYfJft6
A8DTHeeWtu09ojWT2OYbYCWfmKHyJL87H0Czi6DyHF2mOscFb08BkQOg2jepjwTebl1URALazY7Z
mz7pEU1U49ELOe1/4AU6T9SPah6Vko7snbgebMALIGW1e0CFMfx9P4RYKESo8pwSpdGNovFJPOUJ
U69Hv0IGFzg6FVJz0oRmEZ4K9EaOJhBxbO49wQI/MSRAuTY97SSw5zoWgo2bj6ECmvoipi2mceEL
wbSF/VY22U7r2zpT3cBZPbKy6kvuYc48FdwUeS0neqFNZ3uG831565AKtRgSZjFF3eCUR7U/K6az
xDotPydjawIoIln5xSpZ1Z8TKk+pWfFKc1urIG+KK1q2npvMCTHxZ9EaR43cM0C3eFFQaMAtLrjw
gRKHAwYbX991/x1VSgODFTuLINaZ4p0JpeI+8wuTfrc0KYtcBgnmDxLQ5B8VXBvhOE2m24BMfYjQ
rX/FHAL6ygNm+/yizBVe0dFbjYEnGh+v4VWkWat4wJ4WLDAzjfWO9bBlUaAii7FskMy/RsMp9xLL
MLOdaXzel92S5dNmPFD3RuDbweDriQcifZi9yzqbxcv/z++jaQI2aBaOBQl/Fi8DOLCmHbjl/kLe
zODjPg/fvo8yZFhigyF6UUOqWfiOnWZEsmoCC9DF4dSsRVe2FVA6pFvD/KOiwaZ7ZFrrhWO5oUdZ
kFG+YB6GAz3jOCUwkVBs0OylrkL3is2uGjrseVRzTwwuF8y1MnUeovkE0xr6d8Q24zLE1roI5dwB
z9nzc+u2fo5Q83ezlTCiyHrKLPgjBcu6gJeH+qaGKb7bY9O5GBuFg2E4hWg9jKwr48QWJkHUm9+n
JJgJmEocc2E4bTb+d40CqZRT9vt0NsmK/N529jbdkjeMAZiFvT7WfgFM50+kIhiWQ1qU6YxP6von
Roxlxti/gv4C37keYoBphMTY9SQ5Hg5SA+e0xdQwOcYFyffHL/3wtTFOnxsW0uZSSmQmD51WE427
pF2fo2TDP0YP/So/dHvByz9DZCzODJ6XnDEAygTUyhDpTHb69myVRI/VfIDsa2daBOvvx9WpcE79
Bs8k17W3V6tEA9AF0c7RWH19PjOu8UIoCUgRAxgJvIIdz99HMrvGo1aOrTCex+9M00Z3OUCDccAz
LQjnngHazcpfLAV3iqAhbsb6G/gjlYpdr+k4TAsPRpg4v0OoY5BuW5/E54/9+dEhlbXVavJWH/KH
mgyrY2GyALyWBT77AOqyy0p/qfKsGU+b1z4mIeYlHgbb/ygdJzcPsVlZdmuVFeDq7LUIxCGg5uyR
uGS16H0njmkrOZfDZNVmgm/kMVSlphpPz89+uX1vyMdwNkPicqaL5uzwATvQO+w7nNZoJPADjHNn
HgOlaj1vBFhBDPIblBsG+31vOB+N35PVn9h07QTvpto8H4+AxXxkqvmiOft7AjRKodKmbS4aE+3N
q+6+J5/v8tMIy7YCLF9nX6239a/j+up9rQEs/QYYnaeEMB/wS04D20aBKoFBKE387r2YiX+UjSZJ
lBHiVxzV5DN0VtfH00suYjLzYl8BgXJsc6IxvMYCygMqlDIgFgQUYjGyQJ16rF7rAnldAerGiWaE
upJT+bmPvQ7JnntCHigha2ON4au157Xes8fQ9gUDC0QUCbM6mLbiVRowQNLjPA+xuQIdAr5sxuvK
gkH/emRcrqWC4pwMDRVQ6WmtKyO4BAIrQaEhf6/t8I2d/l8IZ27oUFmRQMmiIb+CDufBcvr7jx4z
g+bo2ri95PjosZR2KbRB/hq55cmEGQCQv1VaKQyroasU4aQVsNXRfuVCWwCYY6/N+yf1M0Oo4Xag
TxnT0Ab/AzBRz1SxitsUgZrTkOFta45M9J+fT4NbEpQhDvSh6K91Bie3HjfE3q53x4Hh3BYuwi0N
ytaGVTxylQY2JlCVylyR7WDZDFEtJCduiVA6Jcaw59EFjGw4Ir/tkNf83ivFMlsLUcEtHSr853hU
Ts8N6Dz7EhrZigNrpIV16JRNDobLuWzr6dCbx+H1qB6s/+pSfTM4s3kGVo2M4xm/3yCkKgj26R7v
E1ioMd6IiM45x1KHNGUHCgoQjxInNiPP8z5ZJ8GQE518DcsxrzoFB5H+Mn5hLJnVHLaQ3b1lg1Lz
KOHyy4hWBcShwKx1Iao1btVAHlnDjQuAjreUpvBsdiRKcsaLTwalce+/tubr63tkevuz+bH3nRLd
fj3asfdww4+Mg/rpCG7pUsrPl2HdKJPyC6/vDx222Nl2Qp4YmvnTPE9E0HRk4I0Ea0kpTJGolzio
z+jAQoYYhhkRHRnf7nOygF5xS4RSmtGoRK4Rim9L+XTYT7uzvMMh9NuLddg+pqNllIDACyfYGAZl
Bnsy9ZiOgNcU1CIoR9v2gET8tgF4hhO72E8BkQqHLXmxzyv07z+h+K29fYUjmjF1U2Lqw0KW50YG
3yn82S0qOVEzah6CftafnrFvgTgr8qCZgM1+sXcm69L+B0P4z7nSveiN3hhhVIBchSVh2I593Txa
/8pU/SVBaWAvq2h9nV7XFlDMz+YLwNITmXGAC0WVW7FRymdcAIt3veAAfctxnD/ig/uwtac+0MR8
ZsFkMM+I0rheizRtKCE0vG1HZ+8IOCS39gpvi6wIliRhVRar/+5nnH3LH+V9Oz6rr6UCIY6b1jGN
0/37/x+s5N8zovyu0hVSMeQNOHpNdz7GEk7IKJLIK3dYbcCgNX3q7WvplhXKlKQo+CXiGdKz/B4T
W4mDTiyT2McYZS/DYjmAhZ7NW3KUUTknchPwMm7GZpMTy8dxrVYPnen+uXgHRJdrTCAY6DpjObb/
EC/9I1K6Z3XgGzkvOLCZh6byvsZV1FG9ajxG+XLZgf4lQ8XNZ+xmUDDHgZzDmfArdW95V2YK/GfZ
8EaENF7TkA9xbUTTfbdencZEiR2PW2wpxnK4Y+mipZv16GAxRZkMZYiu6VBVw0l9UvCac1ZYTSxb
LnpO/w9pV9rbOnJsfxEB7svX5iJK1GJZvrbsL8S1ZXMVSYmbxF//TivJmO7LUT/MZBAkQQCXqll9
utZT4Aq1eUfI/VQMeCi61BilBhMpwBnmRKt6v8D4zXbL+VQT9c2f58jghhQrFVYGQw7MEJiBfBjK
9TNs2PMt0N1wB41476nGgEZqnAZLBBng0zM24L3d3pKnT/KBTBRiKhtLpXncC7znRGNwxAJ5UKJH
kJgRrG9c1R7elA3nPeFhvcYASBoi99VWsI69g8LaE5kju4aefwwXBKbLu8cT2ZWfH43Bjzqr5V4y
oVIAcW+QF3uP2CftzdwCRUvc66/t4SBytnNPwr0sm8jngcBWvQWvIy8AnZ01/HtYitGScg/ylvsY
LE/e6NHfZywRXIpFqHW40Qp5RlvV29tmjowN1pm0GBm0MQbGu9H0xv4B+iOBjCleMMYkSQkEUmJD
jPfTwN72TJe3JIJe1XtyGAPMNVnUuhYHp2HBWf9y/9gmymGwhZEWjOVV+vloCPnt2BzzNyYPltIC
HHy+9QB+eJ7lTYLgSBhjeK1xrfVOOKJSkCNtgGQ5LzExjUffEm5+zsjKojYSSiOFOhVySBvA+ieF
IyQPMHPIw77JFMVIFvNOdcoVTIAhPozlpZvKR9Yf3LkHnnPBuTe3nN1Ioyb/3+dXdslMm93//BPp
5h+f/4a3o78e1WLX5tRZfsYqXVpmf8t87+k0m8+QaV0Odu+46/XROXo+ojyeahP5xp/SmVfKMK9N
I1s4wQCdFMM8lzD0ccasCdiB7fodPCP+wd/9EgNunyLHEG8IOVLbKoQii8C49GRszLmGbCbHNqb9
6ZFtMJf2LA1C1pRUMwdJZHifG8Q8DTLIvWMvrv4/SBj/PEnmGp878FSBrIqmskAH6Xn/AT/H1eyF
s71vM9MZrZFuzC3WrEI1ChO3GMDnGrY0e7UX223zyhHDuV5sL/NZU40qo0eYXIj42qDSEGITli0b
vECLA+QssV1vnZq8pZFy4Iiu5oeLzWn/q3tDzyMP/3iPFFvPuiRSKR1PVNSRPJ9Is/S0JV57A2la
TGa72X7BDYcncynfX4tNCl9BuQTiHXwtZIuIU2Nj3nlnrcSO1Ly+0WkvZiSKuc71SW6PWopbhaiE
BiWfoCGAU+Ha/lew5Y0fTSenRtKYB18000HWQijmIIe/8o4uCsLzx9qZvS7cxZXsfIQNweG+UU77
n8gWYXJQNUH7zWC+3F30ppIQVSogAtlUu6c54gZ5TrDt0PYxQ/D11d8ycRyx04/At1j6kUd4VcWK
UJnyTex+v8GwJuj/XDjbNnarwtm2v6yeVOgUEn2USwQOmE3UFSi4fEtnYpekbY1cPjdXdFw3y/Tp
bTUnFxvyn9Zr3lj939yQb1mMDaVK1kTaAFnBM6jGab0/wZb5GdZ3L4GdLhzi+0f7N0b7LZAxo1Ok
YpURDWppJAjYBK+Q7syQl9rqa44srvUwLqNytGpdN+hrK872aABeUSc19F5m7vq3Cy/VdXyOdvQv
/uk8fmvHvEOd2aXphXrFeGHJESaDGvbs93nG5fv7m7f8WxLzAp2OYl1VAqDtufkwiILbMZ8V/gAP
/AUEnQN21WLem6Pe3zyz30KZp8iI6/8mOWu3cYIYpXpzSWZojG9t+6DNt5FzeObyTFAT/PszRSfR
z8vYNLHaWdTHPDsONsutDH+DDqLaucxajn5/453/Tz9DZOEmNo7HI40x3qxN6MyJily4fYt0ea0W
Cj2qe1oxENMkPeaiYhoUOp6zoa7z43HmJcEbko/IjEC/5dL1Jdve+Q4IEvzE2ea/eKmt6azdX1Bj
sGM4gHTjeDZubzGabJ4SgjwJGRaI67lnS8/unsIM0nSCgf0NZ2qwGGNCV3bhI/A115wXQ+eJYfDF
VCKlP/cQY2bEitGqur/ayscRy/TyBP+L9snD7a7JvDDxM+Yfs9nydbFAvLJzXTKPvdD5+HhBP+Qe
XU7WtlzahxDB7GLhIqxtS14YPZ04Gn0ABqIEPazTkGadHfBhVHOMRAhwG7YcWJr27b7tmoGlBC3b
l5AmA0r059vCm+jZW583204R594HZhDJkIrSjGhoO8xPTkgoSdF9NaYTKaPDYuCni+RGri9QIyNI
6m336NWgpBeP6BMmDa7q2rWTB3DC7LYBl15q2mv96wjZcmlaaaEl0shtBam1bbnih72IGo5zzIF1
42YvI88jM+ssvdBcERhZqI8Fb3XWUZIE92zvMEHGK61wIN1gy6fl9YKINEUqLHg70bkNOFiPD2DT
JzL5WoDDc5dyYmCeyd/KxiMV2+oSi8OtRqcvwp5IW+CA1iPecO6bC1cQgzhNLFbXhoa75Sx8xXMP
uk5/xzWM+76iwTa4puIlM5ULDOM5qDAwaa3F12SX29ubb3hfo4k2sbFniFGTn09hJ8hRognUOp5X
KwlP/hEkfDNsT/FRs93ZvoLlvpxT5LxTbI9Sppm9ZBU4xCDGqlCsvometjx4uu81gdr3p1oRqBkb
rHOgpbcESyHPm+P+6/QCEleEFFzeqtsiqzs4dfNQR/YXN0pfSAUs/uI5bwHa8Febp/ljsvp8yjeP
6Bm6KuTzkxC7RpMlaAesZbDLdlff550sxxU22ORZWiM6LejVOzvB/m3jPT10R3xHpH6MeW5znGHe
bbhFAiO1r0oy5CeqtuB7VUxCH/QzlFSK8zE5rwCbP9OSNNJAxkojNh2L6VZmRYbcETlW+TeJx7/g
mE2kpW3430KIhz0mKHBb9iOxfy9QW8fd47mgnDtwC41HRzdE/wOSYIUKdPgAdon7F5vneN4u/khC
1yDLU+u4ZdeZg4TSZp56TfAB1KetvrymVw5isdm4S15pg3mBJSSLzxOf85dnAYyzoVVHJTrR2raD
Plb6nKCPdubSL4OK2PO/PDgGOuJL3uO1hC4YW3p7Qj4Ta+Rv5Yfg+M5LJ3EUYzNkRZdJYidBVtB/
ya/n9Rfn6kwM6f6AdzYz1rZJnhbUdz3+XqH3NrNnc2+lzjzYw2M0Q22WrF10u2NNPbqPOCbIFc4E
JJWA3thzDe1Kd49c/tOb5wTqSjo5vT1UbthuzY19fXG2/tcuX6UlsCP4lxDF5s6aNtUHE20EwA4H
lGZwVdELkeMfjq7TRcZvR/I2AjG6budCkbBch37J5Dd6rAxb3qOliyOFZy5MJILQKi0vNJg8lXbl
66R8ul45IjjApDD+wDU2zETM0NOB0DhZGDOfBxWcXJTBboWUCivVohoS9qvjWrTfSIXEEOj0ZsKc
c5M5qMT2h7WK2rR6B0m9Dd7YZUSy2ePsYX1+RFmbI0q6H6ncYvPR54+yNut7YPqT4/Q6GdBgTX4j
nRhzPF2OAahM4iIXTm2TDNAIEV0JIipEDCqnystJcYHQ66frpAhiZeZXZCp7G6Oozgb7SiLyiaCW
YEBnjYX2qNHX4ODnUSxOxw0K6PctrLeUzZvhjM5QjqTQiOg7b/nPXuY+6c4nsiUuSto0ZdFi8Pr+
R5v0EUfymNsUXoS4Tgt8M40EF9/6lb3f//vTkddIAHOXGqy5zDHDBUvHDIT39o7ICyW5nJDXNQpW
2+CfWeFIIPNOFoqRmW1IT5DM57PQQ0sRCd3r4329Jq/VSArzQJrVsbiUCfWtBwfMDjzInswsjP48
RaiRGcRRnsfWiV4lfZvMcnLLy3NQjmdrrKMMPtb/euz7AHP1tHP8EzHx0j7b/g7pGZ5Ok6H+t06s
p9wPihn3NEUdL9/xaQxsQQp0zOdajvRa88phkxA+Eib/PEBNtApZ/o8wZ5V74ofv8PSZhLuRCKae
kOuZZSW3VKNqS48vSLUjSuT5yBO0gnBeRlLUn4q0eVcfEwWnljtvIMP+vGBgnbjJHP0tUeXeN2qu
MAYNTlF/vSomhDn7/Xl5JEFvq2ib9NRX0dyc5n7dehyJ9Of/ETWO1GPh4VTIIL6ARLosrpwRpGgJ
qha+NudZO+9zMbgAwnr4s7TbFZVsTLGgX2imoe67RMUCsaE17zGG93xfO54RMiAhoLOiKBt6i9Uz
ETIMZnDrPrzzY4BCSayqs6gRFvNkdQks+4Lm2i/q3KX4N8fkpxMl31+LddXb4aKfLAvSnldIruMI
wfrkPIJHAP+g/EOHV0Fx2RKsiuQc5XSddCSaeZEzORPSqwVDwWpKJJyxaQvJyt62dtUmIteHj97r
FsNCWUUZXGjfv/8hp5sFRtJZOMlOZXekzZzB2/Gz9jRY6NZ0n7lj1hwjZV11dbhGcjnggBUSgoRy
jYW68nLh7xJeRnQ6SzLSiMGVRG6sPlWpba5o7xy4HzPchQWKWyCr5ZzepMc2ksXAinpUjpoYwwc4
O/vWRa0JD3NDQIuKGTLUYTjSOLfuD++9jLBWiEK/g77A9wiO2/wR1QjU77EAjovPnJea9eQ1XQuF
5gpprb06kciVZqCH5ty76XrS6AAZIDGgUHui6et2kS9BVPqlBNqRRNjWuwYD9RfXh+IpxaDKpQ1F
MTEg7zY7mjvWm/Bw/yvx/ELWix8yhSoFEd7m6CLT1JEP9L+aZI1869ZXnu6L49gE68+bJriSlZAq
BKpmaV0Q/ZHnSfM+Ejux0Sb9VW7ooaEFjTx+0j59F2GCuz1zHk16Xe68mSzTcKlbtWFUELTCXqR5
srl/VLy/zgBDlSqyYtKscaCDgaie3//rPCS9cdeOPNtctqqilvHnW7tfOBe6a+5jWJzmdsBz0adR
R0ckpVp0mxmD2YmGNqVTihjO/GwdrNEG+ypvXwn1Gf78Et8iGBcwFHS5NAuI8KRAfsiJzIUXnhLM
16gHDMMeQ3gt6Aderdq31FEqV365Ymsm9higJQn5Is4Xmn6DvpVi0No0s/6sXCFSfsuxnGr54L4u
bP++kOnYQxVFSkAFqit2CEMazFjqqpb6fUdsBF3BH0PTSkMwHIQhOTxDHP9hEgBG8hj3QeqVY0Pn
AJ+GD2w+tpUFcPO+StMv6kgEY2/KuUtOndXRT4WhdvRybTBIMEe2Efk2PKwZryQw7Y2BkVuxFAv0
aBYjUKuvajlQlqXWPpKkJoNPyQ2oV/YWO2YShB+LHQYYEq9YKWmw5XWRTZrmSDxj/Fc9LLo2hvhN
tIWLAor5+wc6nYQZCWBsX4h1s5NCsFYpJF6uYnvjpU77a04exQPa8S6zHSaT8l+8FMx0FnMklrF/
HLYRXQf98nRxBnL8lczQ7Fo38Go5+k2a5EiO/jOyK6yLIB5NbJ54fjbw1Uznujm93D9Cri5M0EP7
/BrjBF0CJ1wIEXpQUHvWXg8cMfRL/IGDI1WoqYxAHduNzrFKt3acHhPQKz/eGglRN9pdeQpRm74n
iR7qSBJqRn1uHKFQ2oG4pqlt4mWf0SzS5rzQ6lav+XtRMtsgJWtmfNIHmF+Azkz9M5PBUKcms3OE
7HkZE3AtU16+2BPXB2drpBhcDjSOiUz7FH8drMx2ThVJU9dXia5DcfKKEHTZFaR43O24BNkcS5FF
BkyqrBsyK8SyjqDqApSvjsAO35hv/5Wl/Mm5oDTxUKT0UFeiXb3WyToHN8bVQIoudI2KFzZOPtCj
82PumNUbod6r4Ig7fiUZSR4WEe8lm4b9kQjmikXY/GXUKT4RZk7B8ZIFeMkIWJeNxW/F3TncgR2e
Ssxdy7QiEo2cnqDT/8aCKpod7p2Leya+zbnXMk8Wc9u6CCzPZgJZzw4lJi1dkBU75Xr11g62uSPl
fLms3NbTN9oZg+3Yv8x5Uznyb0Y7uu3JWT9qbQ2jLJzmfe0Che+bI09Bti+oPZ6q3sooBu/34WKe
uIAvT56jbkUjfKf0A3+he77tcCN9anl30IVtELqAvy8pLbocZ1Ud5hfy1H5GxKv8ULXBFuhrT/c1
nfa7v82UbQ/CNlB0uVxu8krSuzGIXLOl7hXIEnEk3X/XZLaEUSUalv60MBrqllxt7C9aVv5HTmjX
5/p3ie1pDse5m27CGCnHPNllqZeVmuCal+6z+tUsqpwsuHM+9/0d+ZY8HRljbiV1qw7wdzAdLXyo
9mVx7LBU7P7pTUZfI00YNLl05lCl9HZ7j1/3/zLXApjLbJ6Esuga/P44hrNBZsANNAIhwcSboOCY
NltXaJXz5ZLRg8p+p7vh97/DBLaMoBR6oohXnNAqnHmGd+RgHucrs402ppGdEpWeEprAMhSYX8FQ
df9DcD4x22OjXQUpqkooEM4xClBzNltyogIwCf/0kKSu7a5GT810v+oXtDW3WRaJV+c2aNbQd7jd
2bb7un6cVRrv5k9Gjt/Gy7bbgMBatrSG3vzF3tzCY69658AbWJwOHUdSqPmN7qFadZgFOkJBEClK
3hudQp+BNxFpfDAl29x2Mnped4D69oSMxIHfIemTjJ5n7pwbYssE54isJQpkXHePd4DUOEeyJCHC
UI4AHGvPBHu9jrvKT5+HcBfzYg8eYrJLejNBb84txZmzV69CBN3nGZ8tYDKN+P2l2HKBLJVhpLQ4
uisoul9Oq1NHbKyZ46E/58qy/T3FpZbNVkZM0C9Wum0+ZHaHOhKGe64OTi5QHrjNjjy/nJ2AEzNF
zI8qRBo+MpcuQWu7b2OTJK99aJrsaXSETJBtaWKKhbj4Tr3mlFjAtN4dtAMKO7RexfPNOcDEtu9o
vSIOpwbWl6Gwkjx32OfQOR1I6K8g4joTs1m4oncfC2/OwJ3bpTAvd5ZkZRTmkKm0YHh4zMlHAz4d
8MNwXg2ebgxolK0iq0IKOm6rIUlIah6oT7caauhmALuoaansyMcp6bpCtigJNMYGC094zFavNjYG
LHaJ53BJ8qbT5yNxDMq3Rmm22HpHE9p0vGybBU/mXP1IsOTCcvxFSvydv+U8jX/zsb51ZD5WW4mS
daTczMMm8OaeYA+PWPD3xUV4atR/GsW3HOZj1ddjp3QCPcsADIqbeeigf5jSBp3B8w+yM65AGtze
E8h4XQ34Bqs4hMAz2vLoMBSm9SjLIXVZ8a7gWcFstcMx/eng5ltLBuxFDKi0igmTfA4g0lv1Pba0
PIQ72RFJHtnbU8DbOfM3qP8tknEBT+KpiXsRHxAsIDUxH5aUjwxMTBzNpp/Mv8SwYVsM2rPhTCOA
53y5utqDh7xFubomdEEVdzaQYyw3nUdvplULiianWACq7DzvrXhSf2cZCb3fZety9OJdOjZmizKx
KVRKo48hkijQPA9zyP6cLFDz3v1at3MFngGvzYTa+h3TZOM2oZJC1SxhJUfDCbG4LE44WvGQi43X
jBBLy4yOQgm29Mhkr85QYXzuzZnuIa3rcF4Znm0wGFJaWdSjCAQgDjD3lbzcN73bW3/vuBjo6EIl
KjLtBlHOXl5g/xrW07xTXqQLxg8Su8Gs8fI4R49JDo4kJ59xtyRzz5MBk6pRqyS7QMNqeVy/Fw4w
pF4uX5Z4Dnxee+dkrG1gBSymO7Aih3X2T1jQI1dVij7FGiRThXvESmtKoXj/VCebmDUd203BMYit
CiyfNEbFT7F+pePMDnCjey9t8D4Bk631p+48oHU18tog8vT1IQJTpOlySlJTd2AsnvmohXYyUQOB
eGzEKdG1E39y9JvCkLEA5pNJYXIdTjGqQ8HKe/c+9Xnj02ZPlL0KGMjhWfDuC5zMto4FMtgvGcdC
74+oFYHgJVDdyk8efN7OQ/o32KswlsGA/eXSqJaYQMZ+7zkXEPukJ04kO5lSGIlgSaaz5tynCv0w
2FW/S19OH6jdR7V94K64mnorx4Jo4DQC+a6VOjOh8/RoYQ8XofOA5pGcLKmf6Ovu8/2vwzE3dtet
eWkvSnKBsNrFPK3LQ/TJ4AG7LjUZqWHUPtkMhhS1Evh6RVoCNzAyKzXEBGPVGbpshQpbWXnpsSlD
GMuj3s/48GS0+PYJ5CkJSV9yEm8LEEreP7PJYt1YCL1iIyGRdO4vnQwhZ28fwINq3bfiNXHl19oi
ybzRkBHvoduXH4pYG3niTu7f0m+suY9/AH14Rj+gj5pE14QBIJEh57F6P80IQjNpRgbX9yVO+wr3
GzLPWN0LGrL+UBfC3JUDUmz9iSbUrtCSg36Tbrehyqg7SrqhyCYNs0eaKbIkDKeefj8otpf+C4Lp
mlxfeJhxC8n/OMWRLOaiXdF8fgxryHoOsNTxrXow/HRziUjtnMFz5exCFw1iO1v3QLCGh4abZJ0+
2NEPYIw1yzDi1Ev4Ac7+LQSBHLx+Hx6qwfNDpi75+FAZe9WjY6kcK8gJQM5RvUS7+/dh8s6N1GCs
scyES3g548/niF3Eeeu4/plLjjuVXxnrwBhhG5cl2A4knBU6gd7mJJl1tuosXwqMO9otkeY9x3mb
TEeMJdJTHZniEJXlKSwhkaYI9p4nuLVHdjvufAxPM+ZBviRqL2N3AuXgwUCuBSn2Qn28/4kmX6+x
MswjrBrXi5Qjl0y9GszUYb2gSuQXDjBOuoNjKcwz3FfSEKG4DCkVOlcHmANW9QYz99fCjzweVNDb
8cf1hY+GhhrTxAgJI0wvC8zgaAqENXT7gCuhKugDEDknRw3rjhg2sWeFVqqKkgoxtNdlf3GMtUrQ
eYzC1T86vm+N2ORefcm10BwMqpG3KpxLMJztB5vEcHMPl/9Hz/Y02o4EMgAUxXIma5FMR38wXrR/
VxzVydGV+MVTbbKl2RhJYiDomItYAJvhFHGVkAGIH2qMnQ9oLwgeRJR1ga/JTgwg96C7vIvMMRQ2
11eaVW1irze4yZ3wYZgtdwv/S5ubNu/z0ffinqUwEAXqbisbOsgJ+oV1WxI8bCV7q6Gd7b5NTjsg
o9NkoClJ5Kw+WTjN5wy5czRfeRfMuln2bDZb4659bX0e9TPXVBiUqvSmvJwymIpzdrRb09fFUxx5
XjzLzoJ3kpOQONKPQSslliMzbnARnI4Omivrci9oQHlu8y/vcjMYog76qUhNYLyIREA3F9Z5UH+s
v3rkE0/c9SK8z6Yyzk0nSFV6vOAMT2/KC2aCVIU0LvnlYgFljv+GJhRTnW2R/AbUnLhZ28ln+vtQ
2b7g6pKqiXSG9OfaxQrBaO2t2plyJKeEDNtX8WX7zOtKnX51RiIZfAnB2ViIEoXofQnQfHwFan6B
P/+Z+yE5d5ztE86PmCM81RqO1qW8mFVDBFd98Q/3L96kI4UmWyyjU7CvVWTuHTxW0xxkE+2is2Ht
8+f5prX4/vvMJcsaUdY7HX//5DpgxKX0/613dTA8eF+Pac9zpAhzwRKM73ehBUHoTLad7DFaRKtB
tPWWnFdblMnX2tOF02v9NwjyrRxz14zunKeSApka6ISJ6GK/HSq2HyZZxCdyOHBHwafiaENXYF+i
hHMzmcNUs/7ahdQksKFaeC82x18amuEb5C2bXxW2kPYv/Dk5qsMfT4BumSbasJGoulFLjXxGGb3k
jRUmA52AB6OxQDQ/lmx5fjlj5ceVZJ6/zW1ZtDmfU+WIZe5ZfB46K5HTAS4kjF9K7Zdftt8GvsJF
TI0+1Pc0ZB5ypcF2ETmFKEd/K4niFQ7WKXiP6Gx/+UQ18sF9eaXro0Pya7FYoE1wT2MO+BYoFR0O
YMGy168IcrZAAM6jOG1fo7OnhzQ6+wjZ8cws8ctWiq8BatbY+QWOA96qZq4c5plvRRBUifQbQ7VV
uZIVEs3tyv5SHspAdzlfdvKBGinFIE6vdvpJzqEUXMI99rggyl9LOMDc5vUCT9LJYQnVX7bL3Jdw
iDtTv1JR4A8xZ3sFLPtR5oZLn3Ki+L4NWtCG6D2mszGfTR02rMpBT34bIFDmJo4moXb0a1iEMuJI
y8UMp+y8DYHSepZ9e5fjX2pEuGMmNx/wnlkz4NQIRiPJCsTRkubgxN78cR5vzMJGuipJHR+gGNqm
7FegEoAZ7xZ0h872meeqTr7R31qzSUaxV2IpS2Bb+AS9+4a9o164VGYYiUYxkG4mOvyz+GYkknq1
o2sz1Kl5za/QPMyId1qIKRHgHMzcBPsHfO215ZbeOV+WTTlGYYwZCQECA3UGr0A6okCxEIMEO3VA
MnDgpXmm4/iRggxiqek5lYeOykNvc7q7bnwfNIgc9OEAv8GAT1Yll1IzIATVxiPIF1HT5CaGOdBr
MMCDHLqctk1EN10GnuVpou3iIQNjJo/IgAdxBoM6rYC3U6ihzTMcRWyJuJAIzOJ0UplzbLf87517
ZzCgc+yNDj2pIS2z93a6NDBMAtRBKlVaiyA9rudfW9RYQlt3uS4j59E0GITRwrYWhTOOM8P6ASfZ
Ko90WA4zA3YhkH8H4wYDL6mqR7jYVNaZBPuVXNjioUI9GksZieb8s2Dt2+TZLGpVFI1RZPSRfqtn
2a9oBeq6HTh3eiIseWmYaTfrr2fDZPAjKeJj1ZeArBUwy3svEIoWAdghk50f/EMPeaQZ4+lgkPKa
CaBEoR1/8WZArIsT5E378OzfZCDjcrFks4woDDvZ9mKgYIFuQgeBPI9PnyuJwY22l025PcP+MRdz
y/+BtGaJLH7AxfnJ2GJ0cgx6GFmUKakaD6j0oNEEfEKUvhh+C6/BhIe3JgMeclHlQqrA1oN9vepI
4VcEJDIydwh1skVh5LCwDn6olkVx7HB211lcEjhjiSu4hmWHy6Ih1dWpzkQn9RLe0iGIk7XV2fdv
9a3z7Q54mQyCCIZVhukVZoIsDOb6dFsJBFAROIkL7qt5eLJD0MR6Pboo5cSNbNPHixrBl6DxDp/e
hmtLDMi0knzM9BNu/XXheSfbumLbMFhphTlKF9gTd1/56Vzvtz2xO1mzAVueFRH2hMzhCitw5uDG
XT2+mATbmKz5gSONGg171KaKBQK6YspYAs9Y76mVtW4wcriDilOuFEx3zfxkU9iHdHVAmMORNnVX
xtIYEx6QXSs7C9IwC0IKJ7FfrvBOuBHqVMJwLIZ5/Ia87NDCcbw5DQLJwKTnX995xZ9JsxhLYay0
iIuk6LWb/4Nu+ATEW6D1RpmJW7me7FYeS2IM8HpKpawLoc8ZdbtmwBIrDCPbtCsQ8cMXYhYLCxR5
32oqQhoJvf2okf+aa0V4jTX6rfZOJ9KV7jElt0OAdOAZIU8U89Rp5lCAFwOiaNZ171hIX/Sk3qtH
SHs+5Pt/Z4Vse74hIXtxph8unMU7ZSD6EQVXWgZIeaQLk61E40NkHrwz+KMjs4Zm19kJg0+Bh3FQ
EzsD0BgYEc1yTmg5t8WAijfmBvpxw1s2lksKMukPjn8I8x5msdzFDb15zsppGgLpWLyMf30hZ4DM
6OGZ44BOdqeYqmkhutOwt5sljo2PgpYIFba3Kxh7hbX+jx6H8y3p7/4Tv77FMFcjsppWMLsC+IWJ
JExJg+PsF62z8Lwxjhz2NqjSIDUmvYKIQ6JthEUvCRjqCA7uvkKTj+/o3G4fcnTtjBiV+kiBQnh3
PUqPc/EvYNBGNo++OUgLBLzk6+T04VgkRe2RyErDBiAzh0h0AYN/5G2leMeFtmrnIkpkCd5V576O
ky2kY4HMrVC6TjD7nuqYb04goPW31xlHBO970f9/pFN/VYe8bSvotB+W2YlY2xTeEm2ydA68/SvS
9CP6lxGyMyu5qmei2MHWn/eALEdHqR6cND7G5TlaUWu+Y+23ceORVpopRrqcnGj86Ij2JrbLEzn7
6pOx+NoZr3TT5f9j1yVPO+Y1FTRZB/kOhA6bZzDh0xRz6lRBtsyeQIbB6xOcpA8eGwfzrEZNmRS5
RK1x73W7NHTg5mHZEYq1L4evLy7l+bRL8v3tGAAR6wilYRXiKInE3oGv6Rt2/8QFkEmfxFRkcElb
8LdExiCv9fGin1UTqWRQTvVbzdUWdip7+Ywbf09qNJLEuHStnKmRCaVwgNpLimkjTBoJcwyXc6Bq
qgqloV1UUg30n5lYvvfzjsnxsWjCRsU1VmdP1bv12L+eT+jnCaL3+3Y/VeD7IYlxEC5nXRAKU4Ok
YL/x3p+al0fL/fwgiPRB/53bPdG4nvHEXcPMjCRKpqXT4grzwUIxLk9lZA1POnI1zwIp7VNvm2BA
dU/Or121qmb/HXw88MBryt9DDUwC3YyhqCI6/H4ebHK9HqVMLUXaIx4unujCXvJ6dda/sT+BS8h2
4wNjQOWHNAb+o6rAfvFLK95StCWWOeGG/7a8mrxHJPUeQT6S37a1vf4+r00P83GVDdIMP0Codf8z
T4U+ugzFZVAHSIZ+M4MRvCWdVrVFH4uongUr2T2pqFDDqxYh0f+y5nSFDUciBRNG9x8SmY/ciNfk
csHSg6f8ARVbwwBJJtLBaEa6vmzhVz/zEy0Tvu4PicztvHZCGg1hKtJS5EpxwidKV4V0C3dd65Qn
8UMSxfXRaRb5cQAzawYr6pCf3QyDIx9efLv1racD3kGZssLZaOPkvVLqxIOhy5JsgeUEvDww4Z+C
z6WsIMzLYVAauXgdjHhYggPFxfJug+CFTG1aHUVWBm31p5n5aqJc/56/WDM7vdh94GNNCHiM7fi5
erSPm53T8dKGU73oP34h8xG6+NifsUwIv7BdoDABkv8V7G04zxoXBG84GpvY5vKoEo1uKTTfQaPX
8RrSp+Dzx49gvs8pU7NjLOKYwEGsEUy6oibhmSTlulv0vP8w8tH3YB7wNI2s8mwV0BZRd7eTX49P
7q+v0zsvvJ+qdP3QiHm6+2GAaxdDo3bhOL7VgC0a1dpwuwo0opAYU4CVl60stPvDo51hKe0KGx5g
EMKzkfk2t2o8FfT8+D3M2y5neIn1jn5mx3lXX4d33SmIBIrChnSYD6Q5oyC0OAmcqZhvLJXtRhHq
UK5ziUoNVtd1spVP4HKLnQd1PouWF6QJsNModq8ElPvoq6uDQ+Rcg/adB22TQPP91dm2lNSI4otl
4mdcUUREFgQ77EPvgv2UWMN+4MAoddjvWBhLk9ZHZW7p+UnE+4zrHqZO9+gjMcGdCpvGtJFSTOQg
t7F6FtqbIA9p8VwhUoS0+MUWMGeBSQsbykUFd0vT7bDuKchAWgYGHbHsKihYkqubLUp78CPyvvHi
imjoiVnnOSkdOKnVbLe4zOw1iHbsNgGHEUVYGtSjZG/a2cs/KV79sDYGyqq6HKxYx50Dnu5RvcJA
FLaS8d+tCa/yhxwGRMrKUjsxxAkgHSTaQuKpBzVBA+VQejzL5bwfKgMjmI/LC8mgh+3QpYduhOHy
JQ2oWj+e8UBrGoYVRRctU5I1Q2QUMy5SCLVgUs+eE6YECQQR/a70k/2TSzISxKjVK5feiuszVYu+
fdmi9V5jAOV9MVMdofCcvvVhQA/JtEYLQ4hp7cbxrmslCEFWtyQfc4BuQfxmdQvq8xU3jzBpIt+S
2ZHNVDWjrmsh+YJdSy/Yoh4dUjJc7Bx3k7vbafJRGwljfORWB6eCZFEkkN3aTgDpIW4gNrLsuIXu
idBtfKI3Cxo5UnnVxVgXAb0UsgokNF9r7ut5xovteafHQJtmhJqmVpAibOB4vGKqFq0g6EzgPE9T
2Z4f2rBQZp3BaEntXTdsR/4MHfADqxWmXdu54PgH2gWSbLbb+1Y51Rj3QyoDU6ZcnPI+oWfY2fnG
XLaevG/WTvXrS3AO8Yy7E3cqO/9DIONdHc2jdK4MCMRwu+TUq7Ylu6/2HSDC3WUsTQLWyBYZCKnr
QjSPGpWFTTdvJ+LNI5KDvGvHTZ1NEcr9UIsBEXFI0Th/hKjKaTy6OjE52RhQtYhuZ67weEyCwT5v
v4Zf/q6YfRm0q4YDz1TCH0/hSFkGX7A1JbYsaj80RCtt/eOZ15w1Ff+Olbz9/6MLZ4LN4XhqIKK1
b2tFEYgKA0akv3zwAdoHHmXKtFeBlIyJoFOUJJO5EsdME+oe8xVP+uJckX5Vfmar46+P2F80mbNr
NwgHA1rr45zk9KUYyWUuxcVoU6lqIDdeBvvzE3I1ygIxvr1Dfx3nAk5kM3R5JIq5DmJ0OSe1AFEZ
yZ+kNSrhuwPnik8i8kgEcwuyMDpXpgkRlbPadC+Gi/GunZ/PeKm06ehtJIi5A+ZJzLVWvSJoP/vI
2R1J9oWCCWbNaHud7J5NIj2e3dbJnly3wiyzJ2x7RMDkF6/dd+oqKJIuGgpsBrtWmARYYsRiqOkD
zdNUma2ciMP1TuihsbdNkWUEKhL+Q2Wpwessi2qxMelt8x7Dzg3R73qe2V/bHv0ZGFvlfEOeOOZo
Fa1Mr9cS4jLivL0NZDMDm25O1r98bjPNZHQ2Vo0BEuEq4BGvqWoID1f7zZMH+t5Z6KtgykBemet/
TX6t76Nk47IcOVFTy/9zlLp9OcIZQhD6FM0u7iIBx1TMSzPcwp47H48NwXIlHNIsMnC/E6K8Z8NC
kNwEC6AXZrBwZxhJ+yTLkKwXhLLV6Ppi6yDL9X+svddy48qyLfpFjIA3rwVHK1IUJVF6QUitboBw
hHdff0bx3j0FVWOyTsx95npZER2hZBYyR2WlGfmlHUGv9RGA5cLmfN05EJicOPtMk4xyUYj0xIXU
KauN5x1D8JH+erMGdAn+sWrJ/U+Dp9pUJhPWLAY5UpMKZ7A5n0PkT8nrw1pa+tyF4nNB2lQOg6W6
rAUB2sHgi6eA0FVLjhlZK88j6FdeIKy3ot9A1YLLwDJ398sSuidEkWYuNUa/FoUzbCbw8XxYgLuV
nEEnhpm5a0/6wkIdgfcJ56LEqTgKwpOrMW1xX1QVxCGsabd9ZEVL69HHMNTqvq3MO8u3Wsxx+vr1
2lbUVPTjE7rpMHd4/+/P3n1TRZgLSfKTC6iUFlDE7iUrfBI97bxWPrHeehnsuSNCs1HvVBxzOQW1
pEUGdX7svkxsO1eWgxtYzuC+Fat1/b7kDiHPcejB8L9PkIHSNOoM9PNDQVRVMxsLRrDlhJIBegfK
Tm7RUm5HDKchmsM723lf+BbNIOsgxYFkJKF4ehk8XJBYDxd3ROOZPsdE2J7q8mpU8jXHkdZPnQ2K
A1TDOW+i2bfs5Ax1qujE2ouqy4cRiyQQUlASQlAoW3Qk72hsQUGA7V8fT9jI+sX9dnMF6um3Y1up
5fYy9NiYjQO0G2eBL4cUk8cLpOcqnT+kMNCRjZJathks5MV+TyKCdazBQSDPAkGhP7Dp/h1ewEn/
4t8X0j+Gwda0eqPP5dLEeTYlEYm/GlPaWIB0NwqEfzgfbzaxIoOZH0UABW0gLOFLNJZa0aupeGoG
yxaeRVpcebgeLMPlEbPNtUZqU1EMmLR1LbWamYj0krGFYHXB6J3T7NeD6HD7omYReKIWgySGlNRg
6M9gG2c7dsqlbNlgpOKE67Nx2EQIAx5a13dS1UCIbRRE+KUtn9JXDgDTm+IvW5iIYECiVfIxiUt8
ng62sAycU0UKy1jp76K1rjUugcgtUr0jj/XlLAMdvozE3mlTOZhUzlu4Mx14bQLy4nvohCfZ5/GI
kqMduSrYgbTT5YxJo9XaKVbalTQrBLzczo1ZpPw+BNbRtTTLG3WIxFNukLhbjqOFrMtA/mgp5z7l
majOOLtZqLDRBUw0k+zQxPDhMnxcrp/XRU64dGb00907aiZIUJNGTy8DjpqmCHa7VQT+qJZ42+3b
es0lvpvr9Jo6Hzs+cVmMKbKakLbrLwRr7CJLOfuvPFau2Ue6rOoynumgJtAk1iWaoJab6Ap7tYIH
2S48fyUfs2V/VOg+zRLvO1RVkGWXv2KiPd93lvmLaCKccZZL1Gq+khUiwgcwxu72mrVHmHmskeYp
nd6iNdylrRz/E15/i2U5EvJELGosuhFPar7Mlg9WH1jKBsV3ujfgP5UJJwd8q2tNLtveF2vZx95z
VBJedq17JdisY7Y2UuEbLnfVrIVqCvItoBxDawdznqoM7gB/KClgu5KjWXj7HbFTu1qtn/6Ae/L+
15u/ib6lscd4kfy8SYdKRJ6Flm6Cdf9JBxnj3Ea1mSNrFrknspiQxUzNfFRlaLbbRYGtdY4iodWy
cJ/r96cYGx883lUx2zWBqen/OUuWRzYq/UwdS2gnk9bNJGu7BmOo0zuSiTqG/TU+3deQ8+lu7SQT
M4nK3L+Ociee3M7Llor7JHAW53I/FwNflzQeF0kHCeXCHg41KDtjLMdYbXizZfOYPDk55pGThZEi
NxlOzkbG6uKglIhhOfRU8/mmKTj9hcgTSUyAUleYcFerXkRe5WzTJ+JJJKfi+WqtjK33YVnxfvmU
OE8I+3jdGPO4ORHNxiuN2sVSV0PJzfvu3T0NBcGSNGIly5AIt3XlSx5s8XyAgeoxTnNfqaEtzlUV
LaEgl+dsQ2fEn4aaPEXr5vP6ed8qZ3PwUy9gECUU9VDOTcgUPDyN0cTUOZedWVoLz6rydWLx80mz
geD3wbL5pEbuMj1UYaYv4F4JLXRVj16xqj4N3nvu5lJ3rIfNI0Xl/5ynegV3AZL9LkXnl/YNvSu7
zDWP6vH38YSFcc1zv1yEaCO5rrQOhRzew5Ka6b0fQo9k4vvStVbKXqS2hNn/cp+4GRjZzrePSlkj
UfHnfFWO37D0E3pQltckgofW6O923+uVSSpksDcdIg13rX2iYMWROPtEmnxVBnySsrmYct9QTxX3
2F073BqVlBNWkfOetzLvOBn8karQFIwRsgqndCnP/jnbDpYButsrwaiV6IGD6613nFdPASMMJjCw
6xJVENO2N7yD5hkzA1CqpGhaGMB9si21sc/K0vYlHJb7VKM63TMhBo5ENEqnvgmdwQ2ueGC9A2lW
9Jrjjswc639rrwwQ1b4oYpc3hEWJtdu4n4Vq5blnPNjoXYysy38hLdYmIKQwIHSl1HuaAHPdIDrE
g+pCTAs35NJHmue+nd7C3TvnyC6/y6tBUa8XeqO82Nd1uK8izAatVvsMS7gXKqk9C0HiJrHCHQgT
k90Xt3fytrTg3i9gIp0g9SNNawZc0+5ug0Uau31lfV5IvF5Rnm0nWa5zIrlvz0/c2SROCKIyMBSk
vZG1AWBoZ6Nrs3rlXWBzZBzT73j79wnO+a2IrYxii+/Yujt0NMlu7l6fO9MxHfTX4NX21H1mltV6
azQKer9a63A8pF6DvsXnEEwv4HHwRk/YP7QOlhkn1vKl77z+cN8CZlOa2LCo0dcQ2r0FxmUvVa0v
ikGgSLVYYsw1WfV2FdvqxV0kpFuZL+sSm5Q3j7zEzmx5diqYceG+Dc1aDG6ChUeVZBeCsYDzThgw
or9u3oRihwFsHljORoVTqYwvF0FiigUoaU5IyZ33u/QYB5aYoudK4bjWbFg4lcR4cXqpNfDpUEkm
uqEVK6utFme5lh1xp7/d/4qz3YITYWzTDGiRG+UaQ9gGgypB4cbv4V47paHdrKyrjjuncJZYd5Ta
D86DbK0zZwnH1nTCu/dorZL15unvYLxZCPHwvpZU6TK0F8dkIFa+plw39/WdfUlP5TC+KwZZ0afm
CH0xbLTfF9YRi4Q83XLIGncbneKNLF4VdQ4vpjKZ3EtTX9uwGKFb31ifboQsPNp612lt3deNZ6K3
npQJbBRK/P+b6KZ+kr03MMY9GhbvpqYByL0PxQQNaTQGGj4WDtDc73YxJnbR1xmatPnxi1++o5/j
njQGZKL2WmihD2k+ts9H1nrdeh/5+pFjfXNh3vQDMYhiXto6qwNRPEnxanFEaXYMLX/BmwueGyPR
pmIYCFEbU2ozg9reC7p09ujSWR3J4RUrxDFM+7Th8wnzvhWDJGMvRlWU0G+1qW1bBT3AM7pw94Ub
qujS5GZV5mLXiX5sP0LfJQnmhCEOXDumm23QSI8VHugT4Nj5XAynaZiN0VRFElU29hBHNRRlENCd
ruNSp2ncyBo/u9B+XqOaHSH24GZw5iLlqUQGnWrxugivooyocVP6JFigdo/HJDJhj4+L7X3tZm1x
ohwLUHk4Nk1HjQSnqGSWikN8uS9iFo8mIhg8KrV2AbJ4STwtGlLs1FfwsjTWxUXj8n058zfZRBC1
zwkgZaOQRJcWunSWnRyuVlkSOm254XJ38SyCAaU6CPXWv+D7bFqfIMpeP2Bxa7x/fKIcM9wSzKyd
T9RiQGkhL+qoXyi4q/Rf+ZsIPv9UtGPBRvKEy67HszwGmsKwrRX9Zg4b930/kgLmgNIthuC5rwee
Wgw8FcLVxBg8DjG3wWUz2ldPf16sARO8yhz1lr9AfXJ+DCwJ4Pe9GrVKM4a79iQe15L9TG/e+9Y3
m3maOK3GtEdd80tpXDKIQUJZ8c679/f9Cs36WOO4dVAKfLY2oXdf5GxXwVQkgxNtvMhaIYZlgCdw
V+IpKzlh6UYPmzwieAz9Lw9SY7CiM8pGNgWIezkviLJCWR+tEvdV4sAR218S6kVfixFEhBHpfgto
V7BaiWcR8zcjSrU6nbzVVZNBpGBIOykGYSteVL6Hu3Hlrn4fLpaHixEUPRZ2PPLzZ7MR50QmA05Y
iqfUYaDBizEk9N5uh4cFGNp5sd8t6Prb2L9VY6Cpr3spLCoqhm5U75yR5G4jo4MObTO8rhYKBvdk
McCUll1rpHg9nMClLh59suY++ubN4VsbBo4uUqmKYaFT6MPb5LwrnF0fgpNV3inndJ97f5b8KGYe
3L9lMriEtTEl6MehFdKN51IidUh0J/kIcvKEfDXnbpzH229hDDaNUq2FdQIFqbDdZXXfm2bTxNo/
RqexC7n7pouiWIYuuvuJruLjcZUtaTYcLXBXrMyyOOJmw+eJOAaPckPp/FGFuAWiiXPn5E/JpnwB
44fNETQH6TqKo5RCV0EfI2MXQhdmyYA2CAx72v7bIbVB1YLpNo6UuRtqKoWxhB4N9XHaQApKCSaS
+gpxZAcrxjjazLaGTuUwRhAlRScPBeTc1oCAkuK0QmsopkI/PrAkmtcXOdunORHHXlSxNIJFPYU4
MLTYboB44uTuddKgeWQ3PKJZQSd72tVPjtXbcMhVcnCGbYk9lBgcXWa7x+IVrDj3j3o2yTL9TYzl
pNiyW4QV/aC9vTthDptgwya6dYDIoKz8Mrccv1PmsGsqkLnL1F6PZdTYJUQfkhcPRHlHdJD+QYWh
c3Z7ctkdr1binlbHI9jQeyt6QY5PtUCwnZro6XREx8nIg4XaGY/LbQ4Rpj+MuZtytV9I5RU/7KVE
G4jJZ6Wbw7epAOYiGrLm2vQ5PWp3V1mJQGTv/+O/E994t9Fs+mMqi7mNWrPPKoH6KbpFMdyGDEhm
r06gRRXefkWvGtah5xjKfil8Xu8X7xTpv0+eAkrd9WpLbVzGPm3zIXHu2+tsNnKqGANAUpqE1XD7
Spvze4h9ukfd2cJaI2zR5qcl5j+ZaUomtolhyJzRphWaesgws3HagB/u/T2zwUjimF5qY+qUA3pz
N66uf4tiFANtbNirGUQJ3svuUznFLgftZhtophIYVB3VGiPDCSTkT62D1ndKBsD5OvPA/a0EA6gm
JVfXA4iwqTdjM+UKbTP8ltDZkH+iCtsT2o+5IkdmS63MdYfdKdz/Jr9o3xGGKv8My2Xk8T7PvwDl
P6qxfWUj+Ft6YWxwV5x3LvjygFDeAYErnSzj5SFmqy5T/RiQ9CWj1XoR+oHU4HR9DEiwTkL0mhNU
6DzssLOe8oL8AWn14kCbe784tjibYZzKZ7CQjqFEowT5g4c+AkAVejcRm/NuRGoObBw7FcMgoq7W
uj/WMBcMZlQk2NW0isGxyX+Bwu8Px0BhYoApICqgC5ITWA9M4gaEgBFJXTv3amv9B3Nej38uYHbn
+MJcTDZVjsGOHBF02VwhF+YC5DXe2qXwWX3yxPDOkMGNof8fQNzYxuPZJLvmo14qNXrFInw1sMZ6
tKeFo9vcm2qqGwMlqdiHiXSBbiCs32GD2pWEHzzFeOfHYImm+XGe0yvsSpKDgrrEbbKKZx3z4cg/
1sFS7aplGTeGDBOEnavu6jNeo4l+3CIIMy24d3h8WFvNRtlIG4wMcE6RoyFLvatl6gKID0jZuOIm
WJtW4V7cDWjyOHLm7+RvHRk0QQFXasQRJ7lBfbGvSbegrQ02MkygP/xMa9So+UvuZgcTJjbCkvCO
Zi8IZgPtKOMVOoJuJHNYKIXphF8Hb/vmhM5tNqHiPh84LsHOWQq5OqBgTM+1H213hYY/MCY8LQ60
3R1sw9waOe87MggTd+OgX2WcLxomsJRTXmLhdGWh6f2N8uwHLvqtsGz3/kfl3UcsTW8i6TlyDlAS
w6ug8MNde/rtge5k62BmnHeks9IMUTBUWRHxztQUJqwzo3Thx1TF3egicYMeAFLYr6q3hoZohiUc
7eaOdCrvryOtDSWhzxKwmK2R0qvICQ3b9iAT1XoQ3LWFSToT7Sm8zMpcFIbxXF1SZRrxqcxzSEry
sB2wvBZG6zbvOtrGc57bz1nnVATjjWpUXES5EmGdtr3/7NwnDjjPBkdTAezlPZqBpCYQgEwUDf3R
LIFXLcaBHIxgYBcNR94cgk7FMaaxuLZFvbjgyIyStAE6wH9zBMx2nk4lMMbQqGGPaQhIQC0X9bRP
ktIICARw942OK4e5sUEl1fpNCzl4b5/BehhaJ09/ROiDAXuOKPqT2chnqhJza4eXIUHy6aaSDWBM
XNED4xlciZfnmn0wTSUxV3VTFiGWdY4UnNDDJ1ag11ZqivwhWYOV1eYzlc8FB1OJzMVt6O21RKoD
n6sgygkBHf9G47gpm0m51nkYqx1ENLRtDrEjonHkkV/RufD45+X+t+LYN7sTKMsLOdIvPQ5wcMKL
a4jcLbscRGBz79dyMLOOagNehwjcPuulxaPEn011TT4KC+BJlpYFDJwmBM5nzVKsEwEmbJ3L6QE7
Z7lmN5vpn8pjfFZp4thoKSrYZ/Es/LmScrVHI2fqKZ01Yvpmub6K5LkIyePTF9fm52+Pf1Ccfbar
1aiM3UCF2x0W4FDaO54Dz8VUU/1YB+6LIZEEuBUmC6pjhVXtGUkPD0ssykQTMMcEecikMU7cDv4g
JSG1kPOuB7+dezLso0d67/mLE1fMZgmmijHeW+UZdnLKMHdQZMvL6pf69nXfn2YDw4kE9vE+tuCd
x+ZcKLPDBSgvLwRDq09HOpiBqj4a27ynDqskN7zCJwdz2Rd8pvbjKEY4xIv3yO0V5OEsO+Ilym1c
CA3++out/tqEK6RzUaxrT4pqJQk4w5Bv4Rad/iUs+8fQ2WmvMPENdRHcwB0JKuyFAJvmZ+C8gd3j
w7GqFe+K5GAhO9gpg7+51yMaWpSHy+GJR8rLQyl2xisW9TJBHwu18ysu+thJlxXZkUtA5IAoLUi3
mxi3Mc+buefI3Px5HPcyyAOoSWKH77gMbbqW+AOrVJePaGz5X7ozuzVHaPtUG3N4AAKNnSvapwLb
VFXsQV4Bqr54UMW5LNlFOb7aqUUk3fxNdXfv4VfwGB/i03UFrPp/4AgMgOSaFKRFT8XZiNbOuxfB
O5tuJFrBlfhH1IsuWN13H1J4zse+4vXSH8GzeUNjpEDc/dFTTp6zXt/m17icYJzrhX23F8ZFHjId
GnboOTnvdj6qsFdnaUbOI2+JACc0MJjHQpHW9ajIt2/nH65bvNN5ZY/ZwvUEjtl3emtcUZGn7xFQ
buPVClrqN5R+npBN590ts2nNqSjmqRCnRT4oGdwMLU+gsMIjGXnUAJskD8aWkO0blk1g5QkWntDt
KjzSGR64GExIgmbbMJBEKAqiAjexy6XnWQ4aiPCUoI0HnNfEjX72TojPPtBbNWrVeIC4xkLGGDlq
7L/tCSYQDx553WYfiLuehten5DGn9ObcgaxZcoHpYTMRSpLqWq/rkB+TDA0qiu1fyB9E4xw9eQED
u0UHbCiXxUKm2InSc+qEaEXn5Ym5NspgyqAtdKyqoTaKWH9cyt4zGits7iXOC03YpTgico4XsYCc
0j2jtwIPwFOCQq1vH1c1UWyC2qPlWMt4YfGyAjxzMZnMQwvWyDGWIfpM21TczxU2SeFW6Jd0PafX
P/qup5Eeiye21gPmAki1WWy/ko5wUy9zNZyJ3ZgM5IC9LC6T9mY3SCy1K0zprE402wNehbcHFaM6
1Fw5AM55M7KNQQtZzE3pCqHhqrbty7r8swbz930hnJDdZNCnNzQlkqlD2O+vy/t/erZgMj00BlvE
Wr/EPs25uLt+tQ/QooVuJt/hiOFBmMnEKe1C8itThZiXnYrczr7HI+7XYQvyITTg2pzz4iWSTAZB
an8sS51+lA0ece77rjvuV0cMdS68h9rqPTACccyA63/MO2cwYi0ubqkrDK+Wq9FGiRctGSRfOmjF
bR3Zesb8PWWv4nw/6l13wNpkAGZUhCEWSmobrd2+jjBy7BDnaXdfiM42Bfna/2i3Sba4Ad0TvBuk
CcfDr9fBtazFG/fCnY1UMLINnDeQt2UbB42qb0CPsgCo1KgkVmR/BDuQh4dWTuiOXzCBvfC6w+dt
dCKTST82Q5f5fuRLp2wljN7DsH0DbYFztas9DceensA7w2t0nn8fT2QqP9PTl6TrZbOBTDtc7fLW
GonyJa6v4IWlG9sopyLHXmbxaiKQ8Xe/a3Doo0lDwEAhEirAPnaZWfelzD5YJ0IYb48CGdxOEoQo
lnDwj//pFTL584x761ctiwwNf56yHtnx6LSn/nOItpRL8dkqn+ligvsKzVIRGRORjH/LXbq41DJE
YvQ0Ic14/mVZ2U5fgaLEKnP3kWuNVIe//HoikPHr2GzKULoEMtZdfy3/vPynhvSJQmwuQx+HUhEu
MLwNwoUKaxmvlvcm2cjlLm2eOcyHz9/KsAmMMg4EbNGDN8eks7AtBF09eyQ+NfTQHhCXfHxA7Jou
i+J1wvN8mk1uhIuwkhciJG/OaBOjbTerA9ka5C3ADCKPsGr+NT7Rk0EQjKpVvSrgo4GvFPSQWCiL
TWYH7eTVmBbDNsjgk3u0s9A8EckASFnKIKITNCi4wcz7vn1K7MoLbSkiIl6soO+IaSXPRl8J71Lg
ODmb8iiNq5yg4CaBROdltwsPu3jpIuRE44ztbXVva2H/PBZBLnlpAY5n6Ay4BHGsXeMUrvh5ogm4
enff1bkfkUEX5VKXSUavnh06C10XrAHegdAaFHbB8SKV+fBr8vkYXNGN9BJkHSxm8149mtb1gHWP
vJH9f3ECRIlgGTMV4TYUMGltGy+RGMliLEOjd7wfRxjl6oC7dB1hccwjFtzxQvH5Z4/yLZH5RmIF
couBStwkq/d2hSkhBF7tjpaJeGmA+WBvIov5XuWlwVh+DVmYorDfkZNyj0CWXyC2TBzMVj9+fd03
kFmiLowB/HOczDfzFTELCi0CNNufzREjL2ljB+AGK3rssVgRaUW2pHc+sMd8+YT6+Z+QJI/06bEc
DzHBHcV5x1Jxf98U3z+HuSnMLlfEuIL+drwcOpKu0iebl835Fzv9R8jNaSYmVBeZj45b6HyNl/mr
WrpkienNFzQl3D9cjjI3U57IwU5ivR6vUEb9xPY0umRA5eDW7MzX5PPd7GkiIlfKIA3SUEa+e69F
dNB1bXdk2SJtdF+X+UTGt6HcSk0TSWmShWOe4dBQ/Mf/0N6ON5bY2TYvOpmPlr+/jvIzimyxdjsK
cwjaLJ7CJ78BC/IyeHq8CITH9f8vV/m3KCZ+zPtEii8RNf7dre97sKAWUmKC854+J5vghKxQh3GB
5AE9JBEPm6kid2xdYnCla4zUF6oLdb2z++6uwOlCX5IEne9rykxHKUN59jJ/z31rzOBLqwfVqFOZ
jfWirSs0dK0RriwOmy/uJMm/3D3fshhouQ5NEcU5bHND+3bdBZpEVx6Y6Rw8IMGWz1GN52wMcnRF
VwyRCWl26BPxsX5Z/uEFYDzgYKnFVNFopADD86cNbYhBcy2WteWbBGwmCg87uLKYTJR6Fca+F6ln
71zNKiPsVA3cxYn3huLdpyyh2FD7Wq7dvhK2b2ve7v2TnDAm/fbW2aCq4n0lrlpMVGkOWRpqMTV6
ESGegbchmohod8J9uJrlK5kA4y3RN4GrxgyTTLhdJOddvnr/XBC88RHQYZjJw2AFSnMg78itAe20
vJzzbEynGlgjKKgC6AsZFVUZeCwrVxkPhMoZ0dvBuVaoJf+FG5O/zwCkJvdyWg0JAnMTLxBQctRE
+Bp4YznzGeWJGAYcFWCwr1I1XhAM6zskyvG4vv+VZic4jYkMBgJb4+JXsQlVsNzCpbVTdNC1G+MC
Nv9oF3q5zR2pmwXAiUQGAPs48LEsPKMfR/JqG3UqM0ZC9zbLybvJ6Ie496EYALw0tR7FZiojj13a
9Ev12zLBOsklWFp4J0lP6p4sBv6MMUg7RcFJNpBju6GtoXSKZxrvzuQY381qJn5Ft06MClbEnqLc
rk5P6B3l7f/kGd4tEpmIUPNM7/IUIl5QSi+eW5IMVmG4XDTnfJ4bVE3kSHHRGVEAOYO3OWvee7pe
9CRD80jBO7T54Onb6m5h3ESUaZTp1VfxdcATiQWXDqKKjtBuX27ebzYlNpFElZ5ISvxFkTYGJBXO
2d7f+LNvQ9gOIlxr88Krws5fHxN5DEqMlT+KbY5DlG8bdXeYNTnq1qHGJok3jBFgCxov6TcbH04k
MpgRF2NfY2WMfLq8aAvMpqFx6tE8pa8x+W9340QUAxbXBFsGKhmHGdOIV8ceL7RwYpYGVRhM5tGd
zxw8nA1iJgIZxCiu/mVYaBAoeNr7Zrd3UfAaH6pf2Ij6f9Ej8PdJGuDzkBQTK00kSWHfQa1v+irG
shHOpPFydHWiPIaF3UrrOrWNV45qfwPHT2FMPNOVrdKKcQGvBm13byOxg30N5iNqJviPc0POZKJ/
CqOaT7zAXLRFis1XEEbZ9cZtGZLQXqGzqWpoSYgn7m/w/SmOufGLSinbsYO4qtzW9mBJ64JuELb1
3fZioXu6p5tcbM6B/h1m/BTKeF6YXdKkB0kWevvwZOlMrEWrBhecUdidNy648ejfwPJTHON2YrQw
xa4pYSwg/9JI9iGgo295XyeejTD+lpXtJeiyBuDV2S5YNpWDgL12lnVfykxC56cqjJcNJej+FR2q
YAJYsOLMuQaYiBj2SmM1IiIBnnnQz//zbv4pj7mbdSOqtUUFeba835WneEHGHRJVXPjgmCH7PBlG
kPeU0u0Tpb/LZ57B/Q1OP9RgKaNz3P2jVuDrYF4Y43cCPAshzS/QwSlOGh51jjyOfbMPkwUmacac
ntru5fIRut0h46Et57vcmFgnKNEGcSXmDRTC2PcmOimdrS3c5CXHi5/HhDYT6f48POZeXqgXPR0N
yHrZ2Qs00/mrFuNvt+VfnHObiZ9+imKAQQ/BqmD4OLiFSbBlrDmEkMNL08wkDn9KYfAgTK9KfTUg
5WV3bl7eB8ckY75u7FKjL7onx9LIG9Z2PCzeNrvNYr/b2Faxp9wiS/s/hAQ/fwuDG9rl2qE3nBr+
RSON9zteyQkBkx6vTDCTbvspiEGOWEiMZhxwY9KN1nYXrXTL1K1MIza3FYWDhbf1yxPjbMQoqOqg
RfKQbOy8JcZ2+BXzplR4F6VCUX8iZaxERe46apYY/rQNz8RKw/2JeF6koQf4hQO8fz++fhwfS22c
lT42lAv4Tuc+cFRSbsG5GKDxylEf23DHL0hQp7oDvOwKrErCCER4xRmixTks1luUOXXLFg8mBtA4
XjeTuf+pGxMDCIVUCQk9SVwq/juasEBhDAako4cFJastmna4tyXvHlMYTNEbvw6KDurZgOP9jqS7
bmVxY1IODisMnARVYfj1CCnY475OB4JsVJ0SsnhWPSAlKgA8WOZEGgqDLNUwmEkrw0rG/YvxWKCG
1HBzNDMvsp+fi4GMMrzWftdVNNI+2yNSUT24kHZx6Nw3ed7hMYAxZlJQdyZFSdAcbjLOX+dBPUtB
nOZhKbQttEhfrhox1pfcqowVVjVfXfPNXN7XhSeNZQLMsBfbVMvbmbW28GK60lcjEWlZ8Td4cTyX
nQDE9i7dlGWIokuhUQdzhV3lFm+4yXjZupnJ9B+WwPILN0N5UUHXL580FPPPWgmmJZPsUX6qyCpY
C09l5vReAfcF2xInMuSBBks9XGRaJQ857hMZ9YcdlmOg0eqCp0q600Fw0aDVXiLPVgPqqmzHAWPO
/aIy4CFlcROn9CpLakcZrdPCSgxbHbnPFN6XZOBD9BGSNiXkUBKDMbTxLkpcJBMRYnE0Eikw3IF7
lQEOsRqHVMbSK7TSvOxMTI0e1YfxHVmwADUxbiaMFwywLExS2+OZSR9g6FbY5Z8GeaJSuOVnnlYM
hBi6kqaCCjGd9XLW964tOV3joEo0Os6yVnmPI/rn7h0i81gppesQa/Qt+6KKiO83Y04ED6QNPbZr
lUsLfAbLpc7dD8rDY3aWMEiUtB0kephhS3LfAoVIbP/BaIR9H8TmARmcd7IE3iyB7f6Lr31UdvGA
4Lih5D+LR6WyOF79L7p8y2BSHa0pNkNYdxS8Nv2rg9wD4Y++zfvvtxAmxVEYadmPPoScaXtmZa1S
C91AD2gFWmfYwsvDfuqmf5vFtzgmvNHjThaqAVHAZocVgzursum6X97R8aQwoKRpmayNoAM7veQC
8bEr7P7Hn6k+Uaz/1oIBo7aWjFgs8fdjbD2SbfEBo25o6uGIuVVu7x0WA0TFte39vr8ZQPVhuiPG
i/Afuj/rL9PKHooL6bbWgJUsdD3en+iZo+V8APWtJRPbDHrqK2UD8e4eW3Y9LEfmpn15H4oBpUsG
omhFpRqecUGjQ3h/AmvbIQC73hvO9GmNvRV/eH41+17HLjBBleC+GosRi1jp6lof8SQKSbSNH5I3
4beyb1aZE2Oo6Sla8hoL5Rk10fJgSCII9xUJbZ7wisnzyFDRri4VpYRQFDNGyQop4PegtPYJClbB
w34lbo4LC4uRtq8a9pLlJAmwBKHZVtsH57n1nngHMHMVqIIiCKKgq9izqDKnnqSqoAd1gHChts6j
HYXEBMlljmV22HuNbW/dso9s7cHn3QkzB6+KOHVTkVQsKWF7P+q+TYLiauJr74v39tXfLtbrP3JE
1AMHnefu1B+SGADAOHkw5iEklS5WfEcn04lB9gtuw4YYVuned5S50A9t+qop4kQxc6Qzd901KRRc
BrDiGJNOuyJzWomMAR7BMloVjq2loN29Gh8Wu14jrfeMOgN3bmfmPkLbgAASR6x1UGSV+QlD0Pel
4i8QHq2lh89+WV/IZYlgTBe8dAWaaGybHPcdD83pDcQAFJQ2JEEGN4wg3ib5JnYtdHG60H3RPCEb
6bQbaVWsQiK9PvIcaGZ7u2GKWPqGwxUEAC8DReki0rK+kCHIHrAYtPgQaLW1fEnIXsNszUgWJP1o
8f/knRhar9EFWXN5LVAOBkMn4oEHXDO9zz9/EONCkWhmdbKQzFPlBA+7xL2sK+s9WC6I/pAkpH2I
nCum4Xl9WvSv/nXek2NgvrLfhb4aCDiG5ELMY7yFRT/xvukMOEyOWhOYqMNozKoSA9U8baJV4wym
1Xau+aCQ6gTexsymG+vX0ZUHDfc109hmhyyIVaXINfqBpXX3IdtdRSI3tVQNq85ly9HOV5ubSOIJ
ZVAi7JJFNKZQ1S5XC2xkfKCcQvex4e/wyhTQpWEomqLAU1jygh7zkfW1iP3TWXBOp9BCQvHM63e+
0T38NIufQhjv0NAiZeYlhLyc979dd2NYdHoPo8hiS9Ll1du5mExG2+5+hRmwYBnuD9jpidm+j4eH
B3mdHhAkP2KVMFmvLy62NWCRPO9Ndcuy3/uJ9FNMkCK4YAGFr+In2uhI/fykY70tpkbPHaaKT97D
Gk0G43otWqODCe11AIqn+99hJmTDGamGYRoAahVs1T9/wHgJVKksfR9J+tFtW6Iux2X3lg8kWV73
izdezXfmEflDHks0EhRyfe1a08cNlK0uFQHNkuAU68IyrfAheMtJ/1JaEsd5ZyJGUzDBqKnLKtbW
Q9efWl6K3Oiza6bQIS+6kkuxwEcDGliQg7xt8bWfUQDmfduZBj1cArjV0fyLViVExj+FBlXiR9Wl
U04Ia0Qb/VGoNhe2v3/46MjVaRwdt+LTx/3vOTNh+VMoExtrWeiL4CdVABgwauwDwx7G3769cnfn
Dcikvr6uS7trlwU2L63XWLv0qKXEzMnjy/3fMfedfyjP+J6xENtFXeB3KJTA9LpO7Mtj8OgfVmQ4
Z472qnwuTvdF/o1aPzVnXEkCr9cQFY1ywg6l9xyr6Vdl4PJCRGoojL/+UItxlyCSquSqQoht7t+1
38cxAT8JUs+P93X5O2z5oQvbOhBWmd6XUqucDC/cHw/yevF1XwDPONnm6eGS675gQsK4F95rPJ9k
Gw2yaI9V7G2/7s4JaCg6DtjMNARDLaxp1yXDlASdZdaIh/S6GJMBp4fJR7Tk0kXZuxNZ0NmXzRGL
izxLtZ6EDegTMixAlFccpWePdSKf8ciFAvr6VO2pc6SUr4+O5xcWCKHT3Sq2Dq90ZPDh+Slchw5y
TZxvOsPf8FN7xjXToMkuUQzt2/PlQ1vDM/tlT47AXOfwur2uHjB3HPKKd3PQ9+PMGUfEgwb/TM+c
zlPZ7l5dnv4PaV/a3DqSY/uLGMF9+cqdWm1LsmV/YdjX19xJcV9+/Rx63puSUhxld09U1a3uqAiB
mYkEkMDBgSczgEKDU3jmal/9jF/zjoP5kZr7XbwtV/tNXElhrOW8BRvCXMQMkEB/TQ+ePj1bVvb0
KW5mGhxD+0+qiLf7TNxRUVA6ZVJwyrVl5+YRxg+Esrr1rtD0eaG8B0kKy4kIZJDrIjvGZC2K80Dl
cKK4Pl/c2nMwjgN9tWDxdCNz1Gk1+wXCqVuB80vyKlwookBpuAkCQTsCukAPOvQCkiTZBJ87ctm5
kxt4ylFzpIum9WqdREBYoMgHrCrEoiq7vdic6KU7fvOtHNfP6ceM4aelEZfiopudJW6qMmWFggG0
IqpiYJFP3NLp3OGtMLSXv6i5gwJStz5Pp2qbYJc171naK55qpZa4oxj85etztXTi0vJNiBkRGT4k
QZ14a3fegJFJsJPRZrMRMJRxVZiox7P/QvVi2YVeiSZubhnLGSclEF1ar0CBACZcONWIeJQFXw/N
TiykBm5Vi7g1PAYBFZcLi4VORpfDNLGH91UNvM7znN6nhP+0tZFcNlIIRiffn6DIWwTkqt4hVQzM
+IwYR086xfIuoChv1kZy2agVhm4IFeyQui1X4BHQdQd4dbRLzKypuRWZCsXTLNTybiUSAWcRJkmU
NJAoIRP6YTuJ5z72ZTTbQzLa1FOTqWkPCRfTltxA53bzQFs8EBCM0DI5y67rH1VUCQMQCVIlSDmO
qzPVVa3zhnn8ddlPGDfIOKmb2YzJmDSe0uV44UosYQVCLYt5LoHYmYF5Zv5CiGJ7qqnrf/RNb+Jx
hCmH9rdLg3vTbj1Ja5MKipqOBQS/nufJArbN4dIXJwbc5H82Ft5hqwNj5kZqxAZNV++TgbeaQ9z6
uEnrXuwhGnTTT7LBzbSmsO8b4H0s0J0dkD55VmlT4mcrdhfWXm004aizUY2RqINQdgbt42yPoDD2
HNCx7HjAAyiqS1siYWriMEk1sYWpWa/l3gAZkjuXVKhEN0tv22snQhLdNFKlJqHKi8fwPTzw3zKK
Acw75idQCXV/cTwP9o/ktRk0zLhlEwH6Em6kfbJD9962fa02nPnlgfas0V9e4LI2Ox7NnjtZR4S9
sRTn3deraO4tT77+bztM0tvEQc9N7XxfeYsD+ZQOlh1wJgtGaIkvj0Ut1Nhv9JUktWkwk0wGQ/Ns
ycEOwH7a3qDremRAXU+gboS6/tCuyH0B5lYkYY06ABdSNpfwjLjY6V5qdqyHwpwLhinN7Ncgg0dF
WntnNnWmP17sL+Tn0TkTBimOA6lKGyw2wQRzRWeNhjFf7KNgtk7p6wCqAYA3J7sB98I9Wpvrg3sw
3t/fEC1MxjsmutCu0izw0QcR4UkollV4YeEFZEyv+mLwmPA4p8PABven1b8fr54WlJHZZpW91OFY
Y98TUJ22FlJUNthWvMjhMp3/8z43xCgb5BcwYvcTaUMYyscfQFssYaXkMGnzMRbhVL/+JNT5jhxl
KwmrVAuF0GOqh3iMcW11MACBNs16vABK/I757Lfx+zA1EeZrwPJJwdrGlIYJrP+hAXw0g5oIo/et
g3dR84LZ16Xmsnp+olydeYfu1EVjFZlF1Q3U4/MeXL0fWL8NoljTcFnzjfQl/gEvCUXCcmR3JYJ4
ojCdr4TCBCVhDdlgLefp7Y0D2d4859GkBq2LD/orYYT6V2Fc+1ymimiPOc9UIXOP78sJE7OpdLu0
nSPcMjs0gVyPWNY6ys1pLZqTaprUOIu2HkLDc8wNTENOmQOeM2DfA6aofQ0WWogj86d3NRA+vKrG
Y51cDiQ1Bc90WcC4s98a07VOxBqMqRhKgM+b6R5XGab0p18jDHe/qfW4Oe69V8D/EUZi6CupY4o+
iSXExebWTFWkm1TdQH8vVdKik/hnWSScvlTBShgEkfSLVgIQtjhTua6W30xXMubVXm3dWGkiCPb9
33fxR4fZNY7mzOzzjJk6r5Rjou0cca+KqeHU0Ycszd2aAir0Nu8NVva+a2ntdMJiNHi1LMK/omKb
lyzPzG9eczuXIz7229a6eGZt2McXzCzTMPR7g+kW7WaHTt/Vzw9YlKiQ3+U31NVnEM520Pww8Cso
JsYvz512vme3Hr+m4TkW+NgQTlzJIYxIEoltG/sBLsC6M0uYYiQm0cmcr5FkQEEC1Jm58fxs0shI
FnoWbuUSJoXru9QXRqzv9bw9K3a7nZ53p1l9DGp8v2S95iq8rMqsyPNku3bXdqXg96l0rFcogRW6
POKBz7xGnnhGqIBw6Zs2RHH2luRFFzBQTOZRchFYjTg8KQ/8QmFnifqF0zHf75P7y1LCsUV3ei2E
OLmuDVNG7Qrpd7z0R/2Z7MBHvc5+tucIIAOkEsxx8y8Q+C1dxWuxxMGJYiH7l2kWu23MMJpbF0Hy
avnHRq9NB3QWFkYuQWUo8dfiK/xaLuEdxKKdmH7MZpOm6KDnmekewIq1sU5g5qH61qVo6x9pd7FK
U0udz/PzKs/AcglvyWbVnUBrRBO0mJ25FkQEJV2WSGE7C5pn6ICa0EZmE7SBGOahA+4j0UkS5h/8
33UT2JRbsx2LaiO28z5i/kk6o9SMn296e+vi/b5eF2GxK+3SpTXeKRBTmWfVUVB4VICIuKzDlyDW
TZO2k79NK48WRhjuKQ5aSeAhEVnT81ZC0vDMuGypT5op/zFM93UmwRtX+Md5RqfQ6bSyJuMtTwEq
M9A3T/ueRf94vQOEERCEcuhGAd+D/L+dWYUzvGAon9DrNOe4dKIiGuSkORePUi9xohWIZtoh6yGI
yfWtdubBU2cHyNQeaHdwKUK7lkQcqtgxqha3kDQdEHMyqYHRwXYHAwBoE6zcnL/UoUwU579kv6+l
Eger8WOmDOUgHWNNHxMzc9gGGZMJc/GeZ5oNHkm/b1rme/5NUplEeZ6CByQvx5PdRF2L/pdqlCRw
9XLgcSiAHdI5PbQlzby4ZWX6OkaWYhSJ0bqZDyKy0Xm86EXrfv0BxFbH1cAwQ4oPyGuzfEXFin3X
jM2mRd4PXlJXnDeDBdAnfJ5i2n4vnbIyw8Wwck7hyJEDrJZD7hQqSMKBMmO/fS1egucw1U+n/i1E
mYWiVQt0Khqi+n/kEeebZQBltgrkreMLIruQM2SzAyNzYVzegFND7m+0N6te1zYSeMEKK3RG4Ldd
4T+Ap2MMqMCLIsZCabxCPvGDnk1mahzlmAJ8zIp6qDz3trRq5rzy6PZfz8/ipM9DqShnvaDgN3IJ
15ZVSugDoq7gIQfWR3S+njGomDt+TVC4F9ETj39y8Oqtpo9Vs3UZ7wfDzR9/wQJy7XblxPMfA5JB
nsPjCwJXekMv0RcaU55fz+LqvK5X34E9upRDX3opz5BPRQI4BE/y3+z39evhgubYDKiVY588RUfe
RDJ7XGf2/FJ+rtehI70/XuJvwy1xo28EEksc0zwK0o6BlgEryGUY/bQfzMhlO4s5Zd7n6uDvDitL
D19/c+uoYaKC2YAOMgE49PGnLPl8kYfKazIaLHjUDm9d8DjJXK9mJXNkWLOCI7Tjb4azpPUE32Qb
uro3uC17PLEoET9TMUgLkc2NcOK2TSmj4TUM4QJvxLzx92U/59kv1sBYAPeDvtelrHZ2Pzcbj2XK
gqBywPZyQDoTaR+1VVmGrQb/GKiGvS12l4Noxbai6CmS3zvL6CxUjI1sT9nl+7Q0IZfY5eqixlLI
Q27Nec1btcaIVXBu1obg4k1lHrcsssOprTu17Rxz03YCJ0ZQEIfeIbU0GeCg3EkN4enxbty/636/
CtPnsBFomScTDmrX+HkoCsC8KX+EtfYsGasTrfXrPld5K+Qu0VCA9khlIQRv18yFRVH08/pidqEl
PyUOkLHqk+Jb0qizaJy2Yd6QPf5Box0/0XzJnbbNXwKUIy9zksDh/9yqulaOXcrnMpYr+Kgk7b/2
8wz0uDZzH3DYVThQTv0+oUMIJK45W0pVmHWSfxwqt2kArOu+262ynaxqt8uOk4UBnHi08y5F7r0T
u5VL0gTn3SX3seP+cZ38rM/JrtAxKCHXkw/ffkuiGRiB8tUcH2lPz5gIcaBZ8MVb9s9GK4S2q2mR
Yuag6h8LSWdrvWH1xmKesye4DFiRx0p8j7yeFyuLisiBt5ZTyAphG7Raw4ohc1yLjv8cP+Ub3xr1
2EKx3BBXYDgEpgh8voEzASP8nnVz4QfA68PP4++4dyLEdxBvUQ7o96LgGB8NV05S6oVi8RsjMSMz
sn9iq8EA5TVtxsh92wYhk9BoNWQwYEQNmKOZFiDDGjZ2+udoRwkG1G31/kMU9E/Zdvn1anx7dt3U
Uj4/R/PzhBCCFjbMqkwaVkUSASUTuDlYIyy5FpRB7Y81gw50+zXA6386dvvwnO1EI1mpTr/tOX2V
WjWCVdHVVs1HjNkrq5LTTRoEnZtFEZ+igeUHgdr8LQCZ3l7zi9o3YDLHrZuHau5g16wBnLlI3YbI
o9JCh4V1a0iscBwGeApYPSGsieK2KpWYmdOo2Uv70SXIP8h76eeTN1OrO7nIWCnUtqT795wGpvR/
xJKojS5RiqbKEgYJCDPBGsVY35S2bCNyoLGoL10wjZfA/C7gDx5O83Y/k6HXiriArG4urj13ri24
/Sn5OM73Skc1Fez+1kF8K/ZIt6Ku+QX16tetQcNc3T+q50VffQihY8llZIcpwYe8rjGW7vJt2x8f
2/V67V5AUlHvc6iebOzHv8e61NuTlR25+Z1QvsOn5PTcxXy37tQMlgfveBRx0GNyuy2YICKGbdvj
7im6v80BY46MIDZ7mweL1Xcxs+DSSP0Wd0ATNFFFzUiTNPJRENatL7G+HJ6Y2Aj3pR6feUNdhUZq
2iB1M1L4UAsF31x/2otm6iamdXlZJfan8ukqnmQ2tub2ATWGvC/va2iuEeZmLRbPVI7UED+vYrYT
kvzUOpj9oz757yheiGaPyVutl57YgOLJ77d+lifi1gExL0sk4mbIck4JtDw/oYM9wLSOn/7rX8Da
3dUtsCpBUxUQhiF3Cqjs7QEX0TzjoQyL08U7N7zOxmv5yDjsuhrx/qM4D+FOmVTkSkRA1GW88u86
/uI46zMuGspTMM/gQb9bgLAUxa1e77Z+bWhPrXsRzcdC77vCtFuhhJtWhp5FgQFCt8ORP33ZX/Eh
ncx0zTmTsWpQPbctQ3HQe3GQPCPuXIr4OSd8e4GAxEeXnSKhP5nnyGkhUVMLcqWK1Ylfxd6WOe9b
Jyv1tDGQVDEnKw11OdJZffp7ASc4yixW7lQOJqJSoqVfigXyO2RU3KDAgKZzv9HU1euv7JgQLUVq
dRL2/Y/yp9iVu8YLbQ6w3OCYbWxM2oRVMSY72QW6spWceAeKZjjRU6q/GeiABOcZC5JDQE1Y4xVk
4SdXcng72seUPMz9y1jDWJWrLyWcTXkZBKEK8KXcvrJrRDkzRfUE4LRqhrbv+Ta3E/cpyMpb2lkt
6Oe1ZLKG1yeyXyJLUZ00lzeiwBjgApAgOGPIHq9HNiJJU/CKdW5I775RrwqrWAve/F59rDMLBhA7
AKpZ2D9BkYFev72T8pRXoaDG9YldbZl9fJxs9nMP4LhsZG4z15xh+5oZIWa8tQByZx4urJ4audFY
nxe9tH9SzwXbhASsU2BT0blLu6TOSRs8MRToNfF1Rd4XoJKtmxP4XL1jfJACvX5XnIOK595eMfmX
x7txj8qDPmhQW0HGTWaF37zdleYmXDhIqdI2pxGa+YSOWNHkc6PcjrGunS4fP+ruWYLZj2zOOEle
tlat2Gr12pU8nsLxfZ9inz9F41UkKVmNw1yr24ORuAw8fXVVn0YjP7ayjmFKhTE5rTmek+PohZZm
FpSY874KQ8icj+Nq+VUbFyCd/ZWpAQF02bQoWwgmPIKFlN3c47MRZtJlKwcn/eOt/321EkYDTaUi
x8mcJvGcSET7rT+oETCR9alfjYZotX9LnZX0i9m6pdWY6VOwFr4GPdU5g7U7I8KfgtF7ncV6A8pS
wy450JIpi5+EWAQ5UkzY5lVyzCdTySIjSHV7qszUG0zOFP+G6DOYUPCokIC3VC8yMk/dJ14P6pUX
NPoBwmwIe4QSluhi6odOeRItRI5Is8CnsQCyoNuZtKxa76taWRTticv10ilP3BeLoQuWZtR2A6up
GBc9RylLZIGqMKXNGtlMxRaNdYds66CX65SmpffROj5I0JDihY+V0WJ+qzEDN1Rq11XtaZ1N+gQM
oNftMYLyZdyPKG9NARxNpncb87LithXtoTpfgWuV0dDPjkwbhwY0RIz4H7fCo45TlVYM+lPQm815
tNjYEpzib50D+LxFHn3cBMCxqEZvuhw1j04GM/CzItI8CBrn/n6FfDBMQyFOl7TsjkXsnSdoQ/Pl
79F71m+Kw+OrcQfZnUUhDJRw4silsiQOsZVbrpuiqkNvj+xUG9VRV+qqf1VXgcuZuclYihWhD7v0
OENzCu+ya73Q5TH1RqMFOHc7jkq7KCC5hfgC1S/Sa0nopkwihCDHYa8dikqvV4NXG6UhHv2NyuhV
oHerbLN5771xHa4ijmIk7uwzUAXwmoqKJwIaU2QSrN0WY54MvsICRISyjQ5C2BnBscd8ww7A6c1b
a064AocQmRjqSPS7lOOvcFVCcy/HicAazOHXlXVs4yzqGyXnjltIBSZLdM48Kp+cbmNoFPo2HCcB
stg7cnpiTTowJCfBwt+fc6Z31H+oNcg7+/TfHwTdQFkQ+CZyIGKn+HFayj6LoXeA4hbG8WP7AT63
xJiM1u6d0kx3lbN2D4fdDpyhydtjtbxLC8zi59ZaVmVFDkaACOfHoSkUtcJ+qJUenqd15Aw70eVQ
dz2Ac5iiemSqEcIUUFfg+QCPiNCWiAQQ8CYpI9WAw53xFAIg9e/j1ZCGjPx9IhKc5KDMhagBoPpb
BT0F8itet1YlhxL3zV7sxmTdLoPM3WqtUMbdiGV8cOvQHM2WciiUbSIvaKaMQVky+H3O9E1ty70/
3qU7giJim35z01d3oJFGTNnq8Psz1EbBP/1OXHWeHkZGQZFFvmZIUUQwogn9RbloEOVvvyJL2sYU
90HbKsJ1XSJfEsb59/mf0FY1nad1HtAEzP/9aq+iMWlbaVapmQNcAZe0iqmvZrtBrnSeSYa/Ximn
Q1HiX/TblcTJD/OeVbCk2qrRhQ0yOgxDx1+B/gcvK2u0hx19tsl88x6pNBG4xZMiVFmGZaKTRTaY
T1d9+aasaz5qQgRsDPwtYgxBFkmqiISR62SYm1u37DY/cEax6kBOG6PJe91TYuCFC3ojitCKOIoG
RcyBOs/fk7VigRCRX9MwazQZhGJonaJi3AxksCXot/Rw19I27C44AfEESq/KnPsQ8JAh7k6YKmzD
pNysenhPGngtOUD7jTpNzkI8cCOH2C20hfAiIwNYHuC9JH56gSc4yVOl+ztaZn7+pTsVuFoRsWdM
cvGrPMKKAM33KY/gxfO4+m3CsUfTJGGGOn47q3VkSvoNlYqCtk/EHRELqbrUc7/jMRvMF7SsiLaA
huz8hfaeX7AANwdCuEk5z7lqCiFoHbzYX4khYLAXJQhbuO83IuZPuDIygYSsWswA6C+vtsHaNzur
91iKm1yw/dcyfkOxKxkxMHMyRtCKx+ilddJXzaTRZiwKQNyEUi0CJ4Us6ClxwPssmLuOgs6ZAdJg
jy0W7ednfbj6fjQwXgoxw8/XP/FT4UwjSKAeS1iKvlT2agVE9KX6HN/4MABztnzmoH15GfS/K82Z
ufUei6IthjAmyljk3QC2m6MpjXbfGsXx8e8vBRVAiUiaKCLXATTBbM2uditNsrDDPF4o7UwJF+l/
a5On9l0veOMbIcSRNPlYdmkPIaF5sbTN/3EJxGmwSimVY4tfL/Aw4Q0bJVIJHau0KPiuMICg6GYV
xFkEcdQldQ6oPNCOr8+vuSfZnItZerRpMIt25OpICMPeT0IPo4X1zLFLBsqt48UxKXu2aHavZBAm
HefBFlGMtby+KpDBGohXwP/UgAlv8/wvTONcNFxX8mY9v1IzTY4acCtiTZHrbZUXwELRMLk+78zN
6efx0miSCHNfTJeqjxL0IvHPqS16mwkYGFpulLZ78zdcrUYMkyJWG6wm9mo92qxorYjUW0nY+bGa
WtDc4Hi262CXe8cj+jzFQn9+vFXLiqYBsAKsFJgZCSlTouZVI0kzc0ju68XfNjRPBQ2ltCQEcAEJ
bFCoqKFJ4HavuqJVYrVAO8JoqM5ocXgZBQBaVpQ4YslQXoshL82lHWEE0FyiOpHr25oT7B9v1pJe
XQsgboxfBwrTTBCAHOlPeeLPf+LVSLuWS7HKtRDimvhF34wDCyFsqsdPtS48F56851aBWbs0Uj3a
jhEXJS5Rd5cHyOIdbuO7hUcL55cFgMJEQZ4SWVPC6qMGD6zvgFapCUMmIl304gkx0eNTuUubz0YZ
NJ+onuKFgqo+sYpG7uKk8oV5Ft1ZMKu3fC0Zg3HBDLXXZwEmpv1PHnqgFgXsTkAiCplPQhEmNhib
AsOZjuBr3+rBqhicYdXtDJfNZgrCb8ZujWFPO627dqLfhV6JJVRjLPzYZ2IVJLtnU2L1+IABghcg
ksyfZ2Byfn5S0AakRu2qKIpIwKHQotv7TOi801cfQOw0mPXCTinwAdjpyYYLfH1tzASU5/rT08sL
tzv8hFZo/dDwrHed4L8Ln/PcKCnPtTLiZued32fsJZ7dISTHmZGdZIBIL8Aqr3aGxeG4/WO8k9CC
3+rUVS+95n6z7P9POnHaUsdHccND+itmAZzXNpcYvgcSTOd9haLpoZx7KHOHVv5YjDWuxRKnjRYk
rpFriPUBUVG/8xXYS+ZmuMe3Z8k2X0shjnSILiIbVJDCyuZ+RnFikm3ggdLzsZg7gA95hIS/VOqm
ZdIOcmrMOcYAom3/0m6l1ERd5PmbYkN/i1Xka/V6UYRXS5qkYaQUwkRMBkCSLNUF13/SXr4AsPno
rfjNNxGuz8iEASvu1pn8VHAzKPliRBf0wzYYrJv/BWwzMA8/q9PnCfljiuOVZqd3942gjsXQOOTT
JZKuEEMsZClR+/8O8c6/FMUK0lSqM2M4B3c+ChAzi08jh9onhl1llv7nTwL0Pmh6KvdiNSjG1WZs
qVD/lfsNaHevB2Cd/bk4Pz/fVJu3bHxQBBHAeCtK8OS3Tlzgg7QYMySBaot/vmwG9BUeCye0w7fK
s2un1gPP/5M7grGK9sDEmYUJ1LVH0aL5qt1t2tVHEFoUD1mRTCk+QtinGwHQhvSQbZOTti0hLbDD
dfnE0GQuOWSBE1hER+i5BWjsduGXXi1UtivRHnuujdybvF7Ux8pcXXqLohN3eIj5klyLIq483zOC
nCmFeEQ1bfKkt9wLDa50tI8fBWyhCJl85C5VOwBV9OONXYpsrgUTh9upgLcK0wX0dZvIwr1AX0i8
opmaBSHAEgg8cNkoIEGPbjcyH8Qx7pqOPa41yaod/48P97mnMDksGBpJnKNMnBh6AIAluJUSRmop
TLk0gGKW17nJzDpL1ypd8uLtqIuq/fp45xZ806080jfJuRJxkjgcRSdtDtJkdu442riEM2UaMP/u
+IV/3AhtHiP6S1LHpOXm7rAKGn5fQQlGFYGgQ0aF0FC/keW2DRWAnkKDNXxn/qvyBHv+d2gMlT3w
TriiGNkF/wRgl4CAC7XwOZNDpA38gVdAEtX2xya1t7KMxm0tNNSzNZ0OtUsRNiv+7b1HzxBUBliM
mZKahMDKXM5lRSv2Rw2zp3zHVkaKG5xP6YGA39fY1XOuZC69WI8QsJb0juL7Fsqm+HphfvqqyBkh
r3Wrks2Fi6tUCocjYAx2d2wTJFkSq3Vqo3naS7Zgf2CwoDkPmB3NXZe6jTE4c1+UXNDYP38jpbt1
ItEj/7J0yGRAXiZFMWVRMRylfYcqKlhCuJcaUCOA+DknQ0o01dPhRYmNLgDzSr+ZkheuspvJqJPW
bEp7QlS5D7nAAFjx8UW6N+3YJOixIs69O5xMKHEdxwAFIf1/FLoCTdbl99isw+zzsZDZjt0tX0IM
C32d8ZbESahCM0pcnAzHfOAYvcgjQ/XZyJTRkVX4zUaLaS0Ti3oFYIYKABWg6+z836/0Kh+Srs/a
eMBgzDxeCfWUfI5hnFOM3uLeXUkh9m7QBD9VuBJ7l7Tixu/FYH0RwtAupEY7PN5B8T5umdv3JEFj
4QuB1iJkqS2bV1GDLZQ7s7Mx/HvFO7zDOv6JsTH4+wxtsYc/ZuyxKyD6xn3hBJu3xBtt7aO1A+9i
tTbn9Hb+E35KilG3Hv7srENkz5Rnj791IYdy+63EcQviIIjyBRcv5kO9ADMBJ+uDvw0uzwnP62rp
+sFLs6URV921IcEe32wR4U39MhYiGXw8R+ayjdiPwj90gqfmewk89dnThcPlfrzQxfO/OhPCsxaJ
yoGOLB2OSheNeI0OlVW0XeXJaiRRDOXvFbm7QgoA22BgkHFPicVVfN5kQVQNx8LqV43NO/kTZzJ/
5MN8uvlPsZHt3KndxwtcvLdXQokFdswgo8k1h4djen8d+0JkXKpC3FR1KOlhIQR6kqBV+rHQJQ+H
c/xnqcQzIivyWs1DLJXvC2twpQZTD4Z95faFXeV4vFi8r3e9xWQ0q7F8nv8jmCyPcO0gSb4AK81K
zZ7HbJKxsFSmpxjD/+V6/CNmjnyvjFMJREfaNpfhqGpPY/GUaKrRsavI13nlO3jv8lBXuANDdYfz
z95pEEayyDD3wLtrxK3MfD7h2gBiI9YNMs1QGlFvIocvIxPG2JOGyWh8u2Vbp8oDE6hZU+Se6vxd
qz9LxWM+A+aHH9ZiwRiySItRl2IpoD7/+ThCvbmK6fJEwFXKfCuInbp9buKjKppj72WW0hpqYhem
lKzjVtUbTG/R/u0COGzHlXxC05lIy/uGwdFf8gCdN1mxSRSruVSGcqHxks37fH8OALcCy4Vy36+l
vzp+Rsi7TqzgNXzxzI+u3L7LTKqHzuNbxC8f9z9iCBfoy0EOXrIaRpixRfENXSYIww9Ntq8l8PPH
ptToAjDXg2qm0DUJCqGKADwj/sgUly32A4PxPNGaSzqDjzjKHaftAeHNIkYsVb5rhmOH2FlMQiP3
bYkpntuBlkZaNpyYYfL/t5tQ+wGsNR3HtvAKSWHH0SbRdmUZv1+0Jy128+Cynth3YXrJ2FXcuH7b
mjFTrxh1U2rMf7BoEWTVEqB0rKyQgxMjNWwGqRhhXpRy+BSjbpYjDuZwkblNl2WYH/dYB2alJTXt
WuAcU1xpWt1oYhyWeJMFu1p+EthGTzCxO7KjYpXxKUXYkq8ANBSdO3hrcncdbCpGI/JD4eMGfwbF
Vx16bK/qbak4/dfjVS0JwqNrftICEqyIxIH6jNSr/KUfj0NZmng86w3TnlB6cqci2qsizVrfpyEx
hUfFnAmUnUUAMAnLMCZpI/qdMB6nQnGS9tQPmZ1NnaG2K0FbaxduJUQ/Wl5bj1e55IuuxRJOMOAa
ASw6yniM+GelXkXlOUnsxyKW1ONKBDmedJIG1LgZeTx29bnv9lUFsHdoR6moq8mxSmjedencAJzk
UDOfqwYSceeZyC/BSM2MxyYEeDbBa0t55ltX7Vs3rGj1nHthMrC6iJU5BMu8QiL20NwyxGHIIj2A
939ld/yn8FHwupJQ/Ma9IbuVQ14xFfx+UQA5DJpRlY9JOV8KY3x5fFD3r5lbIYQpb7pUSseYR+wv
8qXBiz67YoqRpajDwnsZYjDfi1WANJ15JW7NhZZwI9vFAh6pA1L76heinwF46sGaGDOodWbqvOLM
R9/M+JpJa2X8HsfWvISMKQXoiRFjN2z+hNFf0Z9b23L14vKixxdmAE/Tt71R0rblXn9vv5fY+6KP
IknpJ1ic4mmcnhu3NjtZL3hTDv7tPN2tJOIAskDq676EpErxQtVLpNJKgjcU3gw2Zu1cpuAqFpJb
kAcHgSS1Ag0me0KxKCZMBg0rS9Kt0IVufbGq7jAI6Gbo20POOrlq9zWr9yAc1dClLrJGECC/4TsN
67WdweWfcf4ZCr2eoUknpBRk720TOlWR/ELnCuYMab8B/JVf6TtVlYeaH4/tyPmWWpXgrrmglbRL
4r+PNX+h9DVbCwxDm3tj0BhNmEGh4NRaAQHeUazgogeDG+ygsJTxoEkvk2xdyn0nh3rCHKpAMjAn
RiqeL8wz2izl6CeW1nEY/8nUb4V/FvN3uT3LgsG0gV00FAVZMAPXn0m2RQQcBkuPvsgfOzHhbU6e
rEYpo5UmqclTODaR+XhbfpGMt54d/g/wc/QZsnBKJP99Ba+UJYoIKjd0AjCgIQPhydfXl2h8PW3e
3t7e3993u8/VaZ4LhwpFanw/lr9wLJCPPA433wsY9Xk/rjTgEspyr3GTdAw3GaAysjPYkl0b2TZw
IqdZCyAaF14yZ3Jlj7OKvWyxDlLp6So+te7jT1l49auYOzYXumGyWMA+bz8l0gJVTrVURuf8BeRO
TWn5gZVbzHvtUjO+97GAKqBRC29wHs0vKK/fyuLCWImqVpGP7Cp8x5xSF4XgHYYfuRUls7BQXIck
NGGhA04R0atIOMuRFWIBw85kIKvQM9qCQ+mMMuFfEfOmMOEKJARUGPVC9Q4iBWwgLjTiN7LXQGmV
/nIBAhGsmdvq6bjHPB8QuhqjoUX6l+3Njen60dZhVl7qJ9d1DXdlWY4eY/EYNEPxqwsPwtuvIS5+
OPU5wxYX+ajokVV0Zn0CN0F0jF3DKMG2niKbtKI2xt4bthuhJCQPGs1pw4AtwIPz1fgYv8rUEt6E
zbTLUa98bYArPgSHxwq8kNm7FUqkA9goxhM8LLHvIND92O7t/R7UPfvQYOZZal/zpgMfpgp64VU7
E/t+ALXQJ48ajvssPbX6vz3mTOPmD0LLCV4pGob5EbpX5akcjEMtowWhfdna1SaN7M0bb2uWMwFX
y/1FPTz5GVfKhfKEmM+UtGrXggmrEgKBwzE8BE+cyRvFVjtUnVMmeP/bjXB+vO0LWSasEuSpIIMA
Fx5LPiMGrS2LiG1wwzI0KXTaqZ90X34agq3/pkRG/BKuk/H1sdD7qBS1IjBVzUAj/E02MipDzPTR
EKjHyzzx0TpdHBpYZene3IiYg6Yry5xH2pD3/8XZdSxHrivLL2IEHWi2AMn28pSZDWPkQO/917+k
Fueo2YzmO3cxo4lZqAAQQBWqsjI9T4fwg7o3cXZCJ7AF1tKXF87ULUhTVnzRqsXZSR3FqFFiDhKy
HlSfHYM26E15iFzpQbYyBxt0m57W2mZ/rr/ZTlFNVMNRAUMSBZWw81lqUjGgMF5hloBPtgefmXbB
3n3Ltyb2ipwmToZ++wc0i+6LTXXqoHE0rUGy4VR0HiBdtw0tkPmQTQk+gBCUiyHwK9PoG/wr36DZ
FxpmL4PFWXcgu/gk7Go0envM3xU26MSEVfaAxZ3xa0Kzra8lZRIIeqlPCgj83s1u1+DMFxw/ONUT
Lx0wh6AFR8fzLFrWUcurwcenP9WWypSDdyc85A6YCdFIOW6jP741bvm+2kgvlVNS45Chqu/TelNv
InxE70HGOoggBPBuunW/Otmefc4JAo3mQuTDJoLG888ZGm2QGnFgAJc+oIPnT7nTnfEo25RDAJZ5
L9dP4UJqDEvxy9zsjMBcEo9paDw1dnusUKt1dBt5IGrafzN0uYcbf2J+WhX7WgCvn9udnRTuVb5a
Kpimhl7WepfdBADDtLS0X4pdu2lvPPv6RBfu0wk3gicE3hJIYMxCo7EMjCqMe+PJ24SWsq0P+LCO
uC1WQrA1MzMHphiFhKwpzCAM3PY7fm+CdS5n+tv12VzQoE07+Pd0Zu/T2MA7oeg64+k1ReOr70T3
3s584CftOBEEpFSHi0RS8221/W/6xfPtqZiou4AgwTSRSzzfnhpC+Swmg/FUH4u9BqW/2Cpt1dI3
w2P0Qe6uT3PafHNj4NdG9kIF0FGft3eLoVeASNw3n5TCDlSKGwpFNJ7ScZUsZiGanZi8/7E0W09e
K3428tB8MqGOyIjPGZTYFStqHjW7k5i8EtJNV9jlxDQQDikTabkx2/0VWLbqMUnNp/QYPmqPsjX+
Tyv3j4ELdaBskAZvMqCdhK3kCA/8KDrqymZfem8QFQ8N4HaIiUtkdo9qnJt6qxUmQG7i32Ivf5bf
4UNqyw+rnZRL3wdRAhAYuoFH3pyztkk8tdHrDlLRULh9CD/0miJLHtPOp+NffWXxFi+n39ZmOY46
0tqAeI2J9ByVRCoXNIO+K/gLDvqNGLHyD/Tr5YSuvfAXHN8UCv0zyZknDxvB8GQJZs3b+jZ8VD+l
r2aNVn7pgvptY+ZczSzXpSBqTQS0fku7v+TGuC2/M6de44VY2uKQXv6BXaNRfw47kAIPfYlJCmbI
qIIQTOfu5LvBggRqdZRsAPRi9/pdsZAoAioPdW9wZYEACW/x85spFttUMGoYFPcgIwcscNySQwP/
6aMqDFAw6NYTYAAUUJHmrDl072sdM0sP1bMRzNY2rWveD+CJBEtDRvk91W3fUd6rjbZ7uZGtBLJN
sRtuiv98lwAHMRXPgCkBS8m8U24wykQadXDz6eLoePKuKKX9+C3UnXN9gS8/qDnJ22JtDRB3oWZz
vr6lVlRVk4OOUDTzPeLQj2Lk+jZJgW7L5V5cCaWn33Z2Q4LvwpSQxcALQcIumoVBgxJpgZhH8lMs
4BKOujK1Mo+Utqw0Crs+MfXiTCANr+EiU/DQRxQ9L0ZBNrcJh1EhT8J4IxV7MT8Y4S43qQ6hXk94
8bzPINia4UkEzIQ/jv0dAYez7CJKY7qy6T9F/rfZ6t5jHrPRlVDBxs+v8m+WbU3jsSuZWNwH/DD0
AW08x+NWU1k1FD+AHy8rO05o8xLFtG5trUBgnqAG5vbRQeErCJ0LZ4pZwoUirpx4Oy58jtqUdZJO
L8rUNzy7qAbogehII4Z5I9hxEBZbX865XTSDt7JzliyDowKwOTRJTIR25ztHJb1CPHDpPKHRQ9rI
fQTqHEXOd1WPRQaZSLLRqyi9J+awVuhf+rRkgr0h7DNBTjyHYnZCWfAQWTHAb4CTkKjgeVSM9iR1
FZAinxLfabI9B6Y5PI18Hxq3qRmxAvTMHROlrS+w0afk3RwO4+hUJeXandT4TMv/yHwbGbbSBuDi
F7Ln+DsoTkntMaSdm/iNJ6wltImYcZBf0z1R70VjnJhpvc4pjaOCf13fw5dx/M8OBtMaNNlVAiqv
8zXW1IAgpEA6LhTlO7yfSgAUY0i3FTnf5lU9WCWIeq2oVEAUQqr7OtZEKxqKR64ljSVLnsGI6Vld
kn4n0wxVnmWsVhId3e9KotDCJCptIdy9uz7uSwDIhLUzgUxDPDthm2fxpOLLnTZyI3ZBbhvvTFlK
bmRB2/lxXEAnu2FtD6J4xesdM8dZQ0icOyQJq5Xlu4xkgF4lIFrFY3DKJM8vtzZTqjwsR+8pD5OM
1lJ2H+LIqmVHoRtLC3zJSKvvfP15ldHmMvkC0wZe7hBZVsHtM48FVU9TCrEUuZtkG68DfXUnOa24
6WorcLt6X9WUeF+qvFK3uAQpT2YxZwkcY0C1zpmbtShTRDSScjdsTMMWBZSLOk8Ez2/W+psqAMVK
0VbVdgR1/V72hdbRfJ024ZhbhuJ7ttkV9Vo4efG2UNGtDGQ2eKRlFdn02R5W2zoNtLDibhmpyLSF
FYPuJGFEN4lTKtngNIAUWlFdGBuTiyMLwyp1QBcb7owBohjXd+ZlkgCjMbEn4XtAbQX5jfMTxUMx
yBvAf1zp0fBZEp2Gb7GCqh0Ts02IdxbIODs7DWzFu5VUu+IOoDmZWlAxuY2zD/koK0zNt0lox+ii
Q3Xsc2g3JNxnxNalA1Es03zWXa4yXVhbxyk8PfedGDkUq6FwgPwG8hznI08IaXmWdNhRz55GfY73
rnJM7hv9plBNWtWvWfc1HMJxk2hrhOA/9DIXtvH6RIUKfwNOe257UDq55WPOXdm4weXhWfxhEACN
o36+b9A/0G4j9a4mjuhZoEf7G9+LD92zag+9RcKDxMC3IVPljjwlhtWBWUCYqNqltUvn0uFjgX4N
cu6QmoLofpFxt8e9citUm16xFX3PTwR1w/pWstVD8jK+Knyr3wu49UsLnHNk5TP9FIZmSwWoPE7h
BGKd8BvnS6WkUDJtiMHdqovs7H4ontPC7vnGy5jmfdXCsc03RfOWQgFEUY/+8FGKliZtdOCCekKl
dIMcA6gXwmOB54iY23FrqcJmHPYkvIljO/TuMtBMlLYQbRuTSrFN7pVPVEi9R/OhDndlFQHzxkLh
S9Xu0UtMG+nU7Mf6TTdpzxkPdsFjNDRUTPdoz105XdrCHj2b/OzeV4WkVZNA5a52qjRnEApa9Q8B
P5ktyK2D8KUoaLpNopcua+C0aR68pXdhto2INfpHXjsaeZF7a/jU+I4LDyqQ4dleB5sSbmyzutU8
9FuVD7htaNq7XLbRwlSoLOjudM1RVKr/8dSd3rpxtCvSW6AMfVx3w1EDVd54SvNDDFxpQFthB02D
HIXj7DktrVy3i/4AvlT9Pn/lxUrAu+DBUWjSgItHiIbcCplHvOhP46KgcbeOHK1gwMYXfAfWydYC
WCumcrAxajacsnojRXYHphKWWjHfawbThpNarQxnyS2dDWcK6n4lz+PUzHhXedwdTolKI92pIqtD
Ed0XaeY/12BoVG1VjCxDLldML5zOM8uz66uJ5X5MVIG7kDtKEvQbljkzK50SzalSWqagE4zTFZuX
T37Exoj+cdmjtWPiXj6fbsNHRS1L7ru1eCPA84Rjf/K5QasceAooxiu5HVUDBRnaXkLQ3Bo4jv6w
M401IuZLkB5Govzgt+UpvzaXMU3CXC7URvHdzCAdlVHFuCGN3G+KVpdYN1TpsdJj4ymTujtei/Uh
NXlvZcnQU82X5NdMa0w2iHFkyYWUfeaCtwb1Xhwh+gXBFy2LaCXRZ1uj83w9SCo/cBtP2ZZBaJl6
yQBlr/RNXjl+09qVsEvD1vKzh1B4jsujWTqRDrjy+3UffVlvQbF7asqduikA39JmF7mWq8qgoSHP
1TYRIE3Si+4MJ1xWkcpkbyeTLTKGb9EtOq/c65YvAUKTZRPG4WEBYSSzWKUFFkOuTD92teImNZ2S
H3Rtm0XQ3XAV7SPUT2AS8tBuId7Uml0ZkyCG+JrLT32eWX4qMcQzAJq+diDyHmKPGXmwh6mUCjVT
yKdvbHjrrzwAL9JLsyGr51tcUmNVQNwVubKWKG6Pa8gJu6oCiieW7aQMU6b2mb/ia6cvMHNyqPMh
EkG7JpK48+yEkALjG4hl7JaARByrbOXcTlvt2q+fuZFA7krg1PHrpeFGH567T13Z5zetwdYS+wvx
MrIQ6NcBGGliIJv3mull4mUKxN3dIR73PDypw14q9ZPXHAu3GFW7y97yYdsyxBaWoHpP1/fbwgMF
b2eAH6A6OeX2jVlclUCxtPF8z3dLaeoqDCHFPdC4c9r4BKp4mpQbca135XK/nJucHa54MARPak3f
Hf2cRXJDY0VCA9YbyLK+BCSZrs9wmsD5lwTkHASPqi6iSQ06E+e7E221ParTeuAqfhdbfjNWVMxE
JnR6xK5b+vlUF6bw0vthakCqcLaWWVHxXtLD0M3Sw6Dd83ZkvYpeM/kLGR3yt23tOIWQDBhju6Nm
3Jq1M556uJ2moql8iNYquJd5Q6TuFBGJX1z34LCdy4nqdR6GshCHbi2cup5lucwS4YHce44w0jzd
JbcGSpIDre4U19TuSrRm50jz9VRPV5bmsq40DQVsthNcFB9j/hzPxT4ps7wO3VL9zPOntryvhDsl
IWzwbR5Qzat3TeiS3lJQK1b3nonoLNrKjUzlzL7+mZa233RhAH+J2g+czfmGiLKi7ySxA0wKUous
NRtw1SthDVxuNm5DvYgtBAlr75clo5CqA5fwBJNX5kS7JKp80G4HkRv7hrFV20rcdc2bVLcHoJBG
PPFCcyUSXsiAADQ2ASEA5BYx1dkxGwovgMwLVnVUP9RhN+hgbEzw3lArmjz2CMarwJYa21iDBS8d
OEIgkIBi6JQdm4VZctfkIR7hoatr7XiS4lMUJeh1qctx5e6a/Mr8uOnSFNIgxMLP2QSVphMH3fAj
JDh8KioBLq8VJ7N0Ocu/TUyf9Vew6uFuFhISRq5fSVQyoHcKFuDuE3zcwrOYvg0KhSZpFR1DNJav
wB2Xdsxv07NgSOOKiXCoiFwjJ/qNnvYCC2MJkKRcx3MXVCUsDpNk89/PBtSZpt4lEOHCHZzPd/R9
aRTNKnLrIUTD7JOnFJavcBb2Oc5jsrZFL70sUv5o0UHhFzihC+IFL2sjf8wwR7SrSk6GngNaQ+Ri
P0rjgxCUAm0aPbI4YtWt1ORAhoVo1YWUS2DVQol+aWNM7QgYe6eptE89HJRDEwgBCMNleW0nTA7/
YrOh3IRENzqo0Bh+vjI12v/zZJTwOZJDQ5B2RaseNZSbKqPKuEdrqlhtojUmrsX9hyUCQ8MkvoF0
2rlVMSODog4kcs2ksvhQbc3iURhZkj4h162UToMXem8cKtFCz6/I16Kg6ajOJ40euqk2aorgz5fP
zdeiJ+ejnEMWJmuDk5AZaKE24vguVH038gLxNh2zcUMML2FD3r39572I/AXqbkBogpbjJ0b/dfaI
wqO8z+vYbYII3bYHhVhdYasQjcj/XLd02TqOLfjb1OwmEfrU9CKlil35hJ7L3aseO7VnvzSvAVOB
WIkdNGHu84jpoH9PbsOIDlt+q61Woyczs+UGzhiXGbiXJr2C2elrvUQZoyBOXKSnKyuTJTqMEY31
/+4Az8xMX/3XwhZGFidhFyVuMoboUt6ro+XLhxEaSGu5zoV3FDDM/85oHtzKBffFxoAp5VHejOB1
fjHeoLRhWIIOmQ+kwAKnB7fL4/i48kWnnXmxlIh60Mitgw/gJynya46+IoRtGeSJC7iZjYT738Gt
TqHzFd5CJju0DIBLOqu60w4cuY8D/Mda8LXgnACW/ncAs6NDBi0AhjBN3FJMIT+smbHNoyF1rs9z
IZuCBf5lZhbMcDUDcj/PEsiYaN5d01kFzWXbSGluOIK8rZ7kcq+l2xWrC77pzOrsMtSMqiSqicnp
t5/lB0jTN01kqa89QyZ4VzJlz+zh/f660QVfAZtQn5SAyocq6MymyGUODoM6cYUIL8q+4O9wGunG
ayYZtzYQNk0n90xNszVA6U+gNN9L2MXAQorAQeJxfn5eUMHhKBQ1sRs3hX8b1n0uwRVztWGiFhU5
FcUaycSuGSKZNeCByp6mPNwzF6Ohpn2cleSYZ1mdMfB2J88+D9vPSDCr9rP1e6FD5okr9Y6TOAeB
XNsIIMgwjdJHV0kBjmgzR7cDCxW/D1mYSlrqcDLyZhOUVa4x38zIZ6/GvuL0UQYORT8BAY0U9/67
0gc8sJo+LKNTW8V9yrJUg7tQSZ121vVvs3jOgaOaiKEn2bk5Ck7OWkKKvIhdpBlqobWMikoc3Ane
vW6y7khQzTYY5Cxjv2No/kXb6/UBXMiX4Gmn/B7A7L0OMFEaxqAicYdw2xAR+NIm0GgS7StOFYVF
EJH/MGSnd0DBn6Nu4vgVJQehAZtN/V0Kr/4z1jquH0ARmhCsevJYaCeUYv6HYQIHTVCRxCsAlEjn
W6lDV+yQh2PsjuJX8FfchkfBV2kgl07QWG3naCVtDYoXFCt4w0ryKng3CWDaLTPLmPWI3KOd59mo
YWJTlNGu7XcllGIg2aJD9OxpZbRLx1xFbR0AYEA58Ww7H22D7Lkw9lLsZsO20A5NAZ0xSJl3KBsA
zat8NV1g10j8t6FE2+h1gGyptw/kHoOjGqqbxc5Qns2BaR1a3V6G8GEA9iGxykKg3VpFful6wAML
r3w89qd33flYBb8MuiE0Yxcl/9bijZZbRTJ41MSS26i1ajSOk2xblsIav87Ce2eCEQLEMnXrgEjv
3HJcZl4RaSpWSRP5tuoV8IUpw3hDkiJf8dxLAQKqkjqKySByv5ANyvWCk3IMcNsrkgr2o2awQzN7
Rg1oL0bFWi1l0bkg4pUB90N+CMw15zMTEHwGDUheXDFBD5RkOmFD64p59ZM2gCrQDl6i0Rr8NZ92
gcnDWf5tduY6PcMPvLBoErfQqFbc6eTUiAfDwQEVokPeb4Y1Tu1LiNdkcXIsQJVpQIjPPmFPikry
/TFxhxYJCsCOqFe9y0CyV7SRX1ApMe58hEqhLQxWWzHdEeFmgfg3w508fkvD3lNXHmILkTdGhFK6
pgNXg/L1+dKLhSQEjSAgcPLNdt8NwDFINXmUhYqcwEbqH6Ss4EwUkoA1QCevvD2XcgcQSQUFjoZc
FrIWs6pFpHt+RGSoRApVQbXwVR9Q+lO3gr5XlE3a15uY35dGZQf12kU+TWzubGEUIjyTKBHEv88n
rkoJIEYtLHeE9sV9JaaWOQJBENpRm7BSzFilvbT1EY3+lCcO0aC4OD0Ucxs9+KOEKp/vxOZtkd70
wbMRW6LH9P/MLgHBCGyXKZWDpxmyD+djFIaahFIipW7txUxQdrxqQZhxMtfANwvFIxjCc9yccpca
ECTnhoqi0Yw8UlI3PpaPwg7KqWxisQQf6cNHSeWKXb/wlxKGZ/Zmu64b07aGaF/qgsTSd9TvqaPj
4Wu8uYuOGn3JqcLcKvx/eO+FE39md+ZoIC1QGWMop277gUdCpB5S/2+qb0iWg08j2KilQT1yAoGX
2D9WwsHDcHIrjuwefUXNIcvtbE1+bOH8nY1ouol/vR+EUdU8vElTFxX0qYUAIuhigl3fU8n/qvpV
JpFFe8CxiQQyVJMQ1bm9YYgDvcphb+jRW7mdSDJ3oKB87PHNAbtnImU5BLlDarcFY9uOWp/Jwavo
8/UdcEmFOW3tX+OYHb+kRT+yb2IHHMBRAsJ5BdViWkGjEY2Rzdumso4p8K5Q/HAfu/f7+7Xc7FKe
+Mz+zI1XaasUUjGtOwXW1fNZecSTJgtBQpx5mD4IaZ3Auufv1+e9VAb5bXdOSxQMDSgoAsy7YQOh
6MDHC5zFnu2PG6hlXje2EFad2Zq7VbULYsPHHA390EoRDes7b3ju+dcqamYpf3RmauZKEyNSs0HB
tJRbqOiZSNOgbbg9VB3evbRUb8I/HfCLJ28t3b18c/27j+ZVF8I5ggofJ3qQthkknjMmnsRncdxH
X4DtjJElgJMls4tHWVtJ5izESGdTnt1h2D5dF49YXVG51yTg7EKn75m8Ghwv3llTnhu8jUBVzKk2
yk4TVI0D8EmEwwSIJE4ioRNCBiu/AP06fSr8RE75V34RCV6KhmOGN0heJqggmuUa6G7aMjOviUn/
O5jZdZU2Uuz3Er5zmJ9a3+7xrhFYJDjokY8B6jkklrCWNFvexf+anN1Y04sYzDNYZ4UcpdCph4iq
rwAdS6s8Iwuh/dnkZneSLI9laKbYS05qoecRNKC3bPS21w/lUvEO1JEol0w068CZzZawE+NcinI1
dZ+djIa3vlWdgp7WCWVQpIfMHihOu+0j6wCQWnG7CwgdXLq/TM+W0hR0zmN9unQtp/lCSQ4tpakz
UqPdpdt0ZOw7PmXvXQ4a4Khi1vWJLzv9X9Zny6s1XRelNSZeflR2DrlRAqf6xJRn0dqbjV069x29
RxbeWmM+Xb4kUMAHSBSpHfTinzu9QBF8CB/iOROD7xiJbCWzNFCOh6DTDx4M47kC6WIdo2tqh1uq
jEvARFcOzgLcwsCTEeQGgMii+j7Hyulq3A2pWCZu39LQ2ACJU1cnbgPYhePLhq8kcobQEqPNqO7M
TXQqb8sC1Leqoxm79Ch9jYmNLFt9CINtutaltnSTgZoASSdcpKg4zLZFF/JW7iIxcU2pRgtphvxF
MaQwHeagAanX0IsL71gVVLc40Spo2sQ55mUoJbXQTIK0cD9sxyROKYBL9+hg31zfcD+iBfPLCquO
+wq2gLGdnTRlQKaq1erU1dDA+N7mNBPuEk5N1CafpTevoOJXlfes6mie76Nd6TtAnY8Bqz/6fiPm
lh5a8MxjYsXqnqMyJO+jF/moPhTyHbj2PFz23zyx4WP87v760Bf96e+hzz6J1ylR3fgNXLdmgaSK
FR3TMsAlTmKJ1h8h3KUFzbbd7Zp+8iUZCOIyY9oMOgoDuCtmXi2IBt3jOu5AT2P60ZQoCkBW0Fp3
GVMZAQHopqZIaRWfwaZyvZAOrS0D4M0+4opWx0DdNWTlMy49ms+GNAvaEcP6fttjSLVjDTagtl/O
TrvbpOi2/ci/1S3aUxMHCqWbhskP17+DMk33Ygv9Wo7ZFoJ8AHC20gh/t9Puo7+v6vdt8KAftF1y
DFh5ALthbX+zymL7BPSrZHcjMX7LFIb/d2QrWLlFlp7LKu4vc5LTRZPET3by12tBBFNUPRRJ5qr+
EBW7UG9A91d7SvLaghfvuQ6mphglGIqSeXKQPjZjIj4PtZG8ZooZ8xV/snRvgFmCgCWcANvz8+F+
jWYAwoDgPZW5Te1DdL3KUhapyUdVi+SxLcWeXv8Y056ffQtU+lEkhHwv/swJrM1eDxtS6ZmrK7q6
MwIJ7wPkLyxdMAlTCiOhcRmv5Ucu+eSB5QFv/SSiDdAUbqFz3yEPUiTlTZ25cmxphJZQC9CsMtsq
DyVaODfS8KBaxanUDoq01XMalYjNjJWFXnqtQOQNmHjgFcF/Nu8jVgZ/kEneZK6w1aSTXNIO5DHH
At38AxiYWWOJu0q1U8OWG2fMaf6hrzwllnYeLlFZByAetS7g8s+XQfW5rPukyNz39wj0DMmf7Klm
hRO8X//GC9BMA3ZM6AQg86FfOIc8lZVR9DFTYOIoJlqNT4Vf0Bq7qUAqWi1ooqG9hbCIIxlTcjaO
NnmOzIYVJFhb9gVPBd4upM/By6QT6WLSmt6i/JLi24OROdu7+0fB2gPJThGkfD6vtEEu3flgEQGC
BsRHmg7veL7EZeuDToQMGZ6kCEwQAhzKhGopIzeFB00WPUWsTdeCsoXXBRqu0LSDSBTNl/PXBTJg
gtSIYuZ2Yg4NtmLQqdxI6jYn3kCFLB2o3ircBproqTO5txnbVZjeUmyEw4WPjdDDgA70zNm1UhF6
OPkYg+eJLygnCZ9pD2iTlcoeCklSmfkmRQDVob9x7D7qFkqalgd9AtnyImL6m8Jro8gCxCMFmquP
+Qh+uqYJj6YSAPSdQmbstRFH/1Xvob3NRL/qKqpCcgCOQ8+kI+9i0aSm3PnPXi6T5zKt2spJdEF1
lTbNDfv6Hl9yaIBYTLpHsgTw7ZyFMob4RumZee5mPgs1W8qxxqOVoZshT5lQvMtvGI6wl0GBcNdB
j72RmPbevRaOBpwtINQhSLrA/3l9VEtBMhqpMB7UNRALqrOMyIRZL6GXw11TzTe6DQlwkJ/daPqm
91m957vO6nQPzPb2qKxkgX+STuc3O8QP0FaJCB3c9ag5nO/8ouGqEfVp4FqvfwY73Z1Gq96BMQl8
aFgIejvps0/q4L5lgCzig1L2CL2me7b3aGcdjxORVguqmDckrKC6dw8RmsfHlD3m4P9PIWK13+/Z
49qj4tL54dRMckqoyGDsc+cHzuekUEzPe5KKt7Tj6EraRf6d369EP5dO79yMcr40vpcRA/Ux76kR
ic3jmwpYWfCbsmQ8KMma+ttCVu7c2uwK4lkB7xPBGu+sgeU7HTw61Xd+PJ1OUKphu68PVNb6fc/o
cfyO7sgKhHbhZJzbn4V6ErLCnTjZt7RNHdCT8z4lopGiVO/uXkSkAzVEVWiJYQ1tVi77y7v+3PQs
0jPkyNCjybTuOWr+LUW3EdFWbFxGk+c2Zvuc85wnuFa8J8Duiwb9oWvUhQvuExbQMIwS9VQzILMP
KHS9B+HLTHhKINb0hWRmu79BQ9HnCSJuxFqrSF4mTCZrCI+nijg6GGZrJhYab5WyEZ7ACEH7egfe
UDoIN3rxXmsvHVmJfhe/0NTLCF819dzOQhBPLtVRGFpYIyBkqDaJ/qwM2do1eJnhMsWphX7qYcHP
OW3cMHZAqaWCAG7+yE42xtGge2hYAVWwYmnpAsG6qESf2Ajw2jo/2VrRGXrVe8JTj/JSDwK8SqFV
dSrQWX/9Zl+6Qn4bmq2bUkEGNchhCLToeMAptFVFqvTg4hM/4ng1I7tmbnZjVVWjVl5pCpMMTPTQ
QelKwAnGI/tDYuByZHvtsPJaXjpWiEsBmUHQBPjibCVLpVDiUcUEYxMcBAIa3vF4v76GC3sPUaA0
FS2gkoCa3PnHyuOqbuQg4W6slS9lUB4LtDNQP0js63YWThQapoBmxnTw7viplP96Uhl62IXtiA7i
tMr2MpduPRK9mmnwroCXtUhaB4y/K8dqIfyamrT+tTn7YL3a+75ioJn05ICWMrQ4xQ8oMX/t6GZH
4WyhjebdxHjYPq6EvD/NMzPHf2Z6dl1JJcqqdQfTr68ie9bs544NoNEj1HKcnWljCO9P0/2PpEPJ
aXpQLY02Fqs3SBVW20NuWd8r6dmF3Xs2omkj/PoAuqCYIakL7gaBudVGz26JeCx6yUrKmlXVWhf7
ojlcMtPTCljMOfIhlHIw5iScuxEy+bIdNIRpxjaqD4DarVwDS84VVCQSwCuAMKHyPZuaDNnlulfR
rtvsC4NVHAuq0NSg/S68re9Si3is8mgdw8FyVOMgQOeBsVT92xUlzd5QA7y+1RdQH8AT/hrPzHsA
py8VhSBz12ps6fUUqix0lFP/DXIEzryVGHOKXuc77bex6UP8+q49L0nUViZ6lcdN8dAeRenwlyCb
RE5DvhLFLIDUMDEZXU4ETdqT4OW5LaGvxaSIYn+qbZ5GKkn28Pl5eI6RoPrstsoa+HUpajuzN0us
h55PWjGAvS7ctfVB0t3o4LcOutchhxV4WyQJghEQ99gCfs9S1EMb3Eria2Lu5PrQ2SJQbMJeT22d
CFafHiNPX4l7fl6RF6v/a0Vmb4vBj0cPdOS+C7rCgpoOKh9goKEILz/5nt1If+TQqmltfz3d3joP
R2ET37DHe+v1dNg+qu/BLcRB2dazP3VrkmjcFi/Xt+Ly0fh3fHP2/FTR8xFy1L4rg2YavQEvFXpC
oUmtsVDfh2SX7aE4hXTETrbi+0E7FU9o0+j/1g9CygZ0U/t31we0kHU620Jk5m+QIAmCrsInJcap
9t4kAUKQ5lbxcqurTZdkTlbRTkECSiytEuDD3FIs3fwqjZPRchp7q029Cz4WsBBk7fFQR4/lnMVc
HLS+SMXEh4ymsQdbxGZ8ke8CJr524IXyPGjmiisndskV/rY4c0tDKptJ7We+q5dbtJMPlRNb6fAH
+XmQ2/0vy41qhDIRoevIaZ6f2AZp3pYMWO5CdZSEyYmlPpY3PhCPpt3dxDS1dP8WzQ96uBlt8BLG
IzOfVsYwhWEXZwQapkDkT3ifn8z8rxuqGbQyMbMGn7zejBpYD0RlH/K/HWeFjCRvGu5QZd/Ink5j
sWJkrS65kOH7gXdDlQzxDVzR7NYirdamcQr7w4bQ4jsDHItmQOMxFjkrfn/xhsRiI+GDJrVJA+18
vdvR59hOg+8mQuLw6jka7cTzAX25l4NDqKnw9ixQwFH1BtgzFyxRB4nK88qCL8V0vwcxi4vH3BT9
/v9Iu64dx5Ul+UUE6M1r0cmrZdhS9wvRlt57fv0Ge7E7EsUVgbuY43AG08lyWVmZkRFR71qVdAKz
hyIvGH8jt0ROtO4QuIeuKzQm8TQepbkliye+iL7V598wUZEFYfHAXiPiuhgUk+4nIkh7JuxLfAPq
oUYUakxJ3jg13sU7y7IiIwDrrjuwvs+JGE6vwJBORsMe4Objtua2EGSwNYjweCo0mdCpQKn2wqx1
/UNQv5PPOdXZyTsKQc7/2hutuAfi/6wVYK9aae0mP8cvgV5upEWyFTX3I19wu35FmTvwI6RqCEr0
6tMBX/nckk+dMfQYQdIA71W0go3Oee7kFRuFhWdR9SmkNe8g5TqTENZZScouCjbON7Xi5jDjk1Hu
rdXR7ee5gt/mNay6nGpc37fu16Bbif6Q4R684mUeLztVAluu6OkvgKKSDtoH6s7ayWj/z4l16i7r
OZGuKe8KwLUg8Ag6BznZ+42npEGpREBfWl5quuU5r9Yx+yZxa7dN5rBeE4ntgQgP6XzoUoIma9we
HECYqQ85Gum9Rvcg9d5tPQIqEHUHDRdBZf6TuxOOBazIA7bzQSpUyaMs5wLKs5LK0QX+y5EIx+op
QO2KYlTiC6CdXqFTyW+Z/WSbyNdcyF2IvIoW9FCZe3xPvPIxuwJyvejTxkt/NM+ohWWZ56BJVSlN
MVww9KEBga8wc4ENvnl0dwAvh0wMDDAC+PHuV7OFwAAXdpxv1eWK4tQSxK96577I/fdzfzX8nJEd
YFbQSQncNDRkxxV1lgcGuBSo0AqqVGvBB4iED18tvW3OLTwWHRC8rz23ODF/ILmGPAYIg4EXpMd+
g4EkSNACbs+q+3LVGXO6M1Ob887AyAPnhd/ZcQUDya5fxxr7A/KcnCDeI4qmnOdJNqcHNDCXQW8D
yfbRUmUxQoCShz0e/QzFBS23cb+Cvsvzaftjnx+v1CAtDN8OmiJ0gN3vCCaKcrbI/Mh6LXSgxEpN
Ij4oj+tNRpgN3tQ9OdaAlr/EUCKIY718hQL66rR4/hWDkWcfMXpxukA5OXWFjwAdjM73LRTpPp9b
mJjNgXAIGwOx6dCYcz/Mhq0kpinQ2Mu0uLj7peeBUjc7ODO7cGIgA8EdYhXQZ0BFYfiMm9gsj+0w
7RIMJK+jV4kuZYPJ87mmi6kI7M7KaDC1wvAuXw4wJWVf1ytuY3sQdI2uIbPtkivXm8ADk2IuFnus
AKKn6WZsozuxyvnc7VMXzRdqIEF8+7foDz44YZwzU+A9tJxtdp9wIohwIaCMtAfyEOPQI088BfqQ
6NUE8r6CDIcfHLv2LYfkLSg6Uvcw9x5/2CNwiDCENpaBqBGM+feLV0tsmCViElte50NzKAQXiGOi
0cZTw4Cd2SgPjnhka7SEPLhsW4gjxxZTSJpfK2CbMqKiNj271Sr66/nmf9iVMIYgekhLKujcUEau
JImlrpA8gIRqOCun/qzz4vu5hcei4GBiQD+gSR+5/nGpMmVCv2aYGmBFoCtc1ITq65WxVV8wnBd2
vabmNuNDTA6YA44XcBZgXgZGfbRWXJr5XhDyKWrgcFjLWqMACgckXCSS2auNhmD4+Qgfn/4ji6MV
QzFebAOKSy10/Kw/HeKZteqpP75Rk77T1UNFvhdq8KXNItAnVm9I+uFSA2/KwJx5vy0Tz/YC3/Ey
C68b7V1Z2xQYwYnDah+lqfja91y94eHYYaBAVMhILAMRh8fGvT3HS0TZbpvM4s0ExW5QOwuuirbv
9KedySg/xJYjS6OXux8pSDNKsFR536GonSqanLo59o+54QzTe+OSBZ9i43owEhG+U2N+ISrEkm3t
8Hx/zJkZX2EiFbC5zYAiSYeaquMjEa3oAVjV34Sz5xnPjT0GI8PMoekORQYZDuvvVr8ZFOJEIcDx
yLD9xXf53YjelWJXLT9q8wTlr1r/D8wNZPQ0RER40NeOBidCvLFMAb60AH6VyNr7yBKj4LULaLxO
jiaCIH4mTn3Ma2GAsAR/wiKQhGO5XzXa5tPCc5rcQnWtI+ClS0ODBsXnXkLWCt2y/BnKb4km2eCg
PpXUMfzp5yLKx7zz6BtGO6f2oh5PwDK3wMFQOVuoxKYRKV1VTQEUaAXt+SRPebTbEY/mOJWk2s6U
Nrdyw1mE63BuDafcyO3PH3lMunBlLhGL3Mq8Jc410baGnBG6eGsDbcG9SOd8bpMOIfddVDeav5HH
FIogYBOnyq1Y2QqiWV8pFrvHjw6ZvVIKYGfJXCpwdtuMYhRfSoWg5LBtuGTLUFofAYN6Qf9kZPhf
KUv4ep9EFYkgqBkDHUgYKlC5N0BlhNkj8xAtYfBAFKMRA0kbRNajO7dsAsAQqaiwGOcYtVoIBgQJ
dPW2WjYLvzn0+lyN/RE2j1uQHqglgMzG2f/L5Nz4BMTwHYhJ7MJq8yto1lkrvAhISUYDVt3fyUTa
xuumIf1KNjgkip7v3ol4Bh2y8Edg0uLRIjo6KzRdc36oKIWVVlcfbCGaWJ+ilMj8jJ2JK0OkQRkK
rTpENA98QED8RTKTRKXl+8eeW4BXON9iI4Gts52pzjyyLGA+8ZpEXWaQf5HH9y5yIllFIXdu0Tr4
0IxP4Iwkw1l51nnrQ1OHfKxYZF9UMNKS2HT2sarqx1P+s75mRAtIMzPwqfgDn4NcFA1QJTz+6Pz2
WacIdiOWIH1Q3cigjCjT4423ltpfrOwiJJXZK+ugXAr9goVUIPLtlMbv5N/wmgczzuQxHfk3N/8+
ZnS0nd7z6yaXS1yq4I5YfzZ6Dawr6Q2QeBFUPAjUOUGmrUsEjV3aei51M+HLoMaIPYBAEw2v9ChE
YYpUrKm0q6xcpKAvoHBgIAItxdwoh0tm5MBEwB3xKh7ghgjw7i+hvIk4u6IGM31OmAXFguFz6ZlK
TYpI98HhvICyiCQRp9f5xsyAqAaHA/pG6g+5ubggZOLXFaiy3bfnZ+2RehpcDWjyYgc10OHfo6sC
j3m/kiK2BUUiEY82pXdmnevcV6BJixDNbI4JDocuVZts07Nak+gMtw9BnUgvpFhrgjUQ4ZXZMVpa
fNvgadLBle0nut1/B2w/c5H/UZnfz+H9t47mMAqDJGAcurUKdPDinJbaO6oGA3KgRxOnp5/jdboT
1FOoIpL4fj5RjyQco4kabVNkGT05yfoWT9b3UN12OnKW4JTWPofk6XmrkPeLR94+BJNRLXV3+Zix
/wjHhn30jCOrh0I6nl+jpBSl8G0sZ0KLMK0JSQDNtQjwwyBHA61jOJoAhU8bv2bMDlM6nvJbq6PT
EXFKKfOC0lplu+sExGchuJuURYTOzufzyz2ew/vxjaI0Vuh53iswPiMixl5771Qwn+k9+sVKwC90
dYMs9SeLDHZkKmpOwIOOxuG1Cm9N5vLUjw0po7kevvXm+gP5TytmjN2CCz7ecBcejOz94hjClAt/
lKklNpzzjZZ47YCygabP8qY+3vj3kzE6lVAR5aBphA9wsm8GbMUQ0uM3QcWD2fgt8NMB+Bk6c7f+
5PlC4z8cIQDo4Ewdvupm2JTnJCzNUBg2Yb4M9/TyvqS+yqVviCT9+OAkoGHtvb3jSGiCgZcCPu35
HnhEBQ3zDsYnpCMHUYPxHhccT2F72eksmO9CsoVk7DlYOeT4w3+bx2V4MtEwKKjsJ7/7XvyquTpX
lH9s3xq+ANAk0FIMTDZjsgwKhKK8HUWd9bq+7rfe+pMzst0epSqPHNO1aZo7/dSR1eqjWO6sVQiB
JIB+D3MKqsPyPpy6m68YLT8TlmxisyHmgVXr/ALWF5JU3syJmzpwWE5QPQw6wcCF3682oAepBJ6l
zvJ63S4kPWQU/fl6PgZYQy39n4XRkc4LOxHdPAM7WQSSHAiPcRwObmA6jKQJUDcQuzlJOuExdrw3
OTq5TOe3CvgjO1CGvW63KBYkZN0drtftu6vuz9n2jCteA5P0sSXLniztpUPO3HoZqSYhum4lDLHc
FW47orwsTj5Z6fEOHbLWb6x+a88nZ8qzchwaPdCXiR7RcYaQp4YCbYTD1oD0uhEOfv+e8roXyTPL
PGkHDId4OwAuCwX0+2X27b73o+FMpciFD6lPGcEVLQJAUf4+H9HUrh0K6+ijAdALbGL3llKbS+tO
CTo0TSsNEQR0DYpsQ2pkQP9fhsa080WDuQuHQ6pEbza7Lmnwx1yfm5ictX9jGVP6IsdTpBXvd5YU
QCnS2UR4GDDBxUnnanUzkzYGGNeV4Ci4TTur4ls8sGKcwzjp0XfkLp+PaOq436zOA0lvmXRUJ8GQ
3eBNpaDOn8xx3E+NBap1CHHhOoe2ovsNUMksn9Bh3lk1mEyZEOBRZweBkufj+ANDj53jrZVRINRI
bcNmMawgVQTxeDxOrts9re+Nl3RRk2O7Ph5r9a3W3z54lnzQREN/xvNPmIwFbz9h5DqBnahtPscG
TLUryKNANwxOGcPYH3FVmWCU4Q4x2XzoiXZaAEcRqjOuY2opkX5X0MbDysA3jI50x6J98G//Vy1A
4klM5GCGZ2J6Jf9ZGDz7TSQAWSfR8VsMsAiAWXA10XlNmTmE3v+xkv+sjB2GELFSEcKK5y8i8rpN
BnTCfnkEiaZnHZuXL56ANY5ArkXbIdob5hI9GDP+cWaof+QpN0OVGl+haRkfUQ7+UfkRrNAxnu+X
KRMo4uHt9998y6NzwdRtVklOh3OBFu4iFgw7k5eZMocXn3hJo1gITA/ov5HWQKPQ/aqFgc9zFVv3
wLuUIJhJgLJFB7q2DLZE37DQos5X0keqLuaayyaym3eGx9W1gVNHFEoY5kjumuKHF6yLd/olq0Fy
Y2aQDH9JPp9P6VRogSCRHlo2can9RZI3q0YzuV9ySdFbEUBMXazzAAX41RHv5PfAn8neDNM2djiw
g4Z+9KHSeCTfT2vcZXFWNGxvySABrMJTxaRayhH6SvkHhUtXUTbXszP52Ls1OVpJv4yTJCq4Ho+9
dQeSV8CFoIv+zmlnw7FIVIFnknBzmKG/rf4wUNSGRGQo0NMwzgU0bBxA2lrurT4wlNDIWpqAeFOL
uIsHUkN6U1UQfJpDaU3UH5iBH/t/rQ5X8c1SOhUE55XM7q0a9EQiiWsdIGKJV+vql1GV6MV7YcAD
EF1tdvF8D02u643hkRvNwzqj2RSGWeXFWzEsCYM3OnlzOTNfgXXyubGpwPR2lKNNlEg2uA/jwZhz
aCiHCD9pYobtYQ5bwg1B9eMiDtqxg8iMMK52BOiudSJO6K3ttlDXBrJIi/qcWZRuootR9Qxasxj1
qzP0j0MEF1EtUvPX16v1YeaSmhwwKDcGhT4c1HGDLZPZnNcoSm8hU8/JRrngXDVWZysrk4t4Y2Y8
r0VS8UoHMzHIgfZdRho4gpgoqqy8luzcEZl8IoMskh6kxJGLkYar+WazFhXjAVnm0hZDlktKPzr6
ef/5DmnT9/3ncnlcgmHFcKhZXPLjjS8BzIaSGXJ0KKPKo5dUVlVxVYF71qJ71qKEVBW4OS/3KN2H
DYh0O4rvqAcOOkX3Q0ug45Tlld9YiGhwE4uq8smscROTeL/8iRdfF0iIAz83aCueFpZN3MXHClxt
B0lzLs/PykT+5f5TRrMMhEEqhU7QWK8c4fZgACGMgQccIESRCaT0kl6alzf0yO2K/emQzeFUH3FM
o5kY7vObRZYpKYq7AOZl69r9ggBA3TMENOngzCRHcfN14fciedvtwK5N3PdfVOufj396tf+txMgj
9gFfiEGJlUi7S1TuM2mmVj6xi+/nd+T5SpCISQ6PAaZartXG1eDVfui+Kh3yokM/bLlZqYvFt6wr
My53wtnfWx4dV7miGylPwgaBZQH+KRovUk1xtAgCsiHYXCSIAISmy+xz4SWM11E622386B7vP2B0
s/alTPdNgLnlyDXYvaMY42pnbrFcEl4zddpYpasTPOJclDkRm93ZfQgz3b4NmMHuukZoBrKv0Dj/
HP2LbpOV6uoL6mWBZtnn+2giuX9vdPRUiijJj9gERhtVqIjWau/bz/p0Dg7nZLVcmoJ+CZG8jglt
vCE4JBUzlOBBvzgXmU5cSvcfMnowdUITJ96fb8n04Tg3+vt7eVYIlIDxchLVs68dzXhNos3mDVqf
O/hwAvQB3k7m98wWnDvdf1v05nSzSpUlSYzNTy1eryC9yBBbiaqxtLVy7WrHH0nf6BK6/KGMZq0O
inaYOd2zHzAc/5sPqNq6iyIXq8JuSw10ZIjucH9gEjyybImZLl4gIHDR9RVmINweXHPmBf14M98v
xsi9dZ0sRDUF+y7aC+1mLacWA34TO1b9bOYd+Ug8d+9K/3rHb8bqy0rVKoMrzfQIJb0tr++XOrt8
0ZnVTmVxkWhzm352ekfODYz2aQU9lcYCKkEwGG3pnhxSD3EB3pVHwJ02m0iD416ho//yDXVP8TjX
1z+RRr6f4pGbkwKb8jx2OO0gNVgPQAWgFehVvsFCB2v42vWgt/FyuVSaDAoJnevIoHgL5fR9SgBR
x9IvFjPL/kejdR8Z3n/UyPUFcZQ5eT181LbR98g14m5H+vNofhE4Pu8FPt/Bbp9jBP17Njyx+7dH
bvZAr7hUFAx2QaK4jYhWbraGhF5bWzse2+OGUAdsBaDs8C6dOWozO/3PKd9YtkGvYwc0LHOga0e+
yujSZO2VkPwJeiOpWf25v52ATdzN8BjuludF4kYp7OXaNfvYchvEg8RsDJToXjDEk2NoM4s68Wa7
NzmO2sBDSgUhTKaavbVNwfBW9oLf2+tuzm8+ZjHuLY3cVhj9zw029Gptt/UGbMb7faxFqkPsjfmC
lFsskh2nn7CN1nNqQXNLOXJapdIWiTKcKDEyy8K00XEf5WrYL6lg7raaKEPdj3QUfwWynaa5Alud
qfkeueKKyoiB8hMGujy+SOqXfHpL4Mc06/cAeoP1zLblBvfwcGJAi81BmEgUwDt2f0PIXVj4fowo
id+urxVSm5lqHIPtUT57jWq6yOgclq5RrrkjqhaQxgRvsBofhstqIfcDZm8WyDkBGcGc3HzSaPUz
x5Pz0scndQceSmHqFq6cLKUe+FHb+CI7pOhOKt4CM1Mxuew3ZkfLjtbAKIs4LAU4qjRRTeW3yEtV
OzMh9vb88P6hqJ5N+mjVEwj7hbWCe0Mg3aGG8AvKJAj+WfUzRhcolh5/M+tzjl2wxKne7VgNxV+o
66BOxBr56+bCAcZLgyyoJj95SY7s8lIZb/5OWOkgCdIOaBNgt9RG7OYmaZj7Z18+uvHY0GVbno8a
SMuyuyqgLYrh5urz028ybMUB0A6dmnFFJLPjzFPkIWxCRkoaIhZko2ycfknvd0CkoatDRw/LIkbx
bO18LrLZ9rHHvQCpP1oRJUgMos9qXF/qM7aoIfuIUgkdan5ZLiubylXajnZQaSIxLYXa8y3BDPHx
/cTeWRwXmrK4ZhrfjTtLo1gS/PhQqYHK+YHSsBlnTD1613tTo1C9A09VAMnQDqE6bQr79VpW11tw
YSFmcbVs5lQNW/lhXKjLwsMM+a8xwo6pkzKvW4wLHOReRtDvqs2cpgn0JMYD5zXARBVwGY5y3l6B
br+uRyEW9BpD0/37u7MALUFPLt1ershOPfRzelETPgrI+UHNDQSvEOId158U1Oxav3R6zGGlNwCM
fe6P/ULUCgM432RJVMvXG/Lrq3Px3sQtDDQ9j8YI0AShbWHcx2wHeFFQldBZfrXqGj2VRFAT7YoS
kC6Qv0rlFwgbSJzOJRUf74l7s6Mws2ZZl/UymEXmVMdPpxBkbnxIEC2f785HLgXh3tAodPSzXKpd
dKtbr0iyxdoe+ZBgfQZZHnr+lHWhfhbm3tMLlUG2MQS59H650dn1ytMscA6bVmKIi9pcrWpzlxmn
UsVfq8Q40YQmHXpv54AsU9sbFEdIlw1dxiAfub8+xRIiRKng9tA3PsXrLLMUzwgad2aLTzw0MCk3
Zga3fBNdMnyRKXmD7cauqkMGpSPzKySmru+GQtXvKdTVRWksTouPQAvN5wsy5QqRD4Qr5iEWhv1+
b5rN0iiNuLi3HNtRS2Vvc8Cj+WuKi9AOKc8Ym3g4QLqBhV44ZMLAlCiMXu+K7aMKmaAuEG+odQqS
PGwBCo+Ho6R+okZ3kbGKNqG2yJ7k5hwWathaY191a3y0mKxd5HkVIsHrhAvxNRUR7EjI8rK/BdxW
niEAKWeJJ6b8/q3N0cpCvlmpnQgDZjYtWnjThSSpHgUS5JwjHaqhl0w6PF/QKQ+CBiQI0gykZniK
jAIdponDmguZ2pIucPngNU6MjNd4ZVtbdrTEnf7c3sSs3pkbBTtVHlGZ09K1xa98DT1xIN5kIpUq
XhzXtMsZVo2J3XpnbPj9m4PCh71QhgXGxqsSZXSxluXXbF86M3W6yTlEZDAgeVGyRWPyvR2lLkVf
TsrGamnoeIpCsJUb6DO4difoVZZTy8aPGMKDxjqqXMUU+I6au8aHnTHarTgokE0Av9qAqB1d40Co
ipBjUmrLazXaN4V0YLKkVtGFPSaf2SfXkOjz+UqKE5HDncnRqCNPZNLahkmeNtP8rfqkmE/eU1Nv
TceEyTQvIB6zdNs3GsvcakK6zeJDCjLb2GyVbWi/Rt2+BJxSAPHtT6CUIH1dya3adtvEPvL401B3
hMgZjcUTDt07qAvE1nB7LYJaUaZ6shnGZpWS5tSvOFQly28f1LmrmFaz8uKGX6LwFTdHsVK5ZikU
0LO3oW+jt9LSW2V+DY6TUgW7q9htnk/LIyuhAKoBFs4KTU3o7RNGfqNuK9RIcpRM+HTdnwpGpYyK
3wfd0FKVuKuqBZuzzskgaH+J0YJ9gVTn8y+YuJzvPmDkRJB46EIu9pD2aDS+I9Fv5/6iRB3VZiXO
7PyJ/gIMlkcnPppDEHT97ZGbE8bRacmWuIwsNjMEkm5qLd1wmuHvayM3YjNcrmVXdY1+HVm20UPo
dsupthHhCXuS3ls1h+SzuaNm7o2pGPDuq0ZOJkxbqmY6fBXoLa+CTbaAzQ7wWUq/UiDqK7x15Zpq
as340gl3A04diPqBsxxKz39ZmpvJiMRUBKdw2FpxL2KL0mpcIThCSjlD255/fb7KEweeg/w8ILMy
N5AFjEIwFGDlMGmy1pJKynut8TolvNjaM7t5onwAEV9oVoOzFuBvgDvuXZugJC5ry4DpS2FCIGZg
hLamtK4Gqqa0Jrlk9SivokoPKbEm0jzohXeNGjaSyncnMV8VBbjrcmqRujrDGc9nYOqkoa9OARgJ
Zw0dLiMH5MsO0wW91Fo+uqBaI482vJCSQ+b+sODCQLESjMJ4SxeaTalZZjr0zEGbeJpCE/HmA8ZH
PfI9OGRAx6NXMHwZ741+1ZzPgBx+F6isLMDrCjk59q2mSdSt8X/mcnATJx0sAANgGlgsMDmN7jc2
q6HgnuM5lQO7jmyR3WjbYGHse0LvxX2z8V6Kpb9aPJ/2CRAaRn1jdbQlyqYHnxML4NK6NEIgJkiw
ywhn7I3zMTJ/SrJpjM2XpALW2ixX7dZSZz5g6nV89wGjRwHmAuEpP7yOcQ8wBih9aq39YB1AtE4z
9+rUDKPwDTV1wN6g2De6VruEpkSnoxGBov9MQKGifY37cx8tOmUpyXOHbeJGhWg7ZFvwekB/1Ph5
LCJUiIuW6S03Urlr9REARoHk2wsRta/LZVfraI8FdeLPKQ8w0rlpnbM+/P6N+5JcKpMbCdbLbAsO
TvhNDo0/RIGOVceBcV6vQOwSLCRXZc9utnP15/tqokQLZibAtqFbIw0qjaN7KwwCMUjLDtAqyci2
LkNk5xdAgLWLl2xobxxh39cLpyQdPWN5YpHvDI8HnjcS+JpavKf8BcusHJGw8kbia5KwqpvMvN4m
3ojopIHgCECpAsQgR3eTkqUVJed4VpTcpv7kld+8PStzYuQTcHS8jIa0gCxBFhcKePdrmeGFyJQK
bgeOvHZqowtX/1v8bTeMAcp7VTAy8t4btUar/UY2mw/G2J5NQBt6Nf3ALZ1tan3zhjaHlW5uNvpH
t2R0HtpNy0uvbt5Wq9/DjCebWgFeAiM/BKHBHDQWNpPimm78hO2sMD2ArlLJNCVAp00J1RkEzc/3
2URZCHoiN8ZG+yxHUysteTC23u7Fj1AD3bpFpGO5+DJNHV3RIJCkwLnOXppZhz3x+rkzPdpptcJV
gGAyncWaGcIij3wa6+/X7SAFGL4q5uqDWgozHmzKW97ZHG24pkhjuxRgMyLZq0Su/nLL7NJXf8Z9
TD3WeSCwIQwPyiQAlUZ2Qr4sqL7GtCZIgMVaoop4c4BSml7iAVsg/rKNUpevkZbtqaX08i2cQXtx
ntP0mSiFYXVvPmN0J9a2b3dug88AYTwDHt9dicllV/1V5/eUVX+i17JF8x44X5cnBv2Ewsz2GnbP
6CEGCDp+iWixAN3AaIl5u0gwCzh5XfJT+LtCPj7fvn9g2kcDeFyw6M5+RKD2fo9ialu0FuAc7/WS
0/oN/yqvgN0XAScINZQLzFwPllmuSaZ1QmlE0X4HkQCQq1EvNRoYS0gIdUidzJ3i6aH/+7LRvYwn
cEZHbdlankQX68AR5J0gh6fn4x/m78nw/7DdN7dU2Sglx6Q5jNjsG8s61WsWI7pE11K8fW5pcjho
dwPUfdCFHudWnQ6NC1WGiXZ995TJ6LXn5i78ORODX7wZDCcUQu3bVWu9Vp0aQQACS7pPjT9M0CZa
ov1Q5NS31Qk16udjmzytws3gxmvFtlTP/Fm+squtwaHPLDGPnonAXcs0/Y3F/lj8KssQVZW5zNrk
Ev6zPU6XizEn11lVt1YtCosGApbKJy32+vMRTt2zNwOURpEbXVIt+ImwGZ3kp7Q1qb0wnuG7kfYf
mEHLCZLw2CkPcnJtAQKfmmtbK00dVS4/Hc6o01OBp/dzO1OPHcQL/wyNtkrUB+BRYbvWkplCj2J0
awt2TrCDEhKjcdsFcDjwkEzz2V/Ol9QUzHt1jfKULfBGJrVLh+VflTaa2cGD1YfTePNVo23ECQDD
KzSWskcR88wWcmC4YQ6gZAn8ietmwaGr+c+ckrkZKOHEWxvTgaoHegjRtykMJ+vm5ESQBrEFCl3R
RVoeGtbTs+zQ9a9CzK4h5D0Ts03A4lHdQasBixcw2kPHieg2pvDqz5CXtQuAZTxNzEmsADFOCijp
9d98ida+VXgpweQCuo72V4zUngPz4Uw+c/IuH4gxhvoZ7tjxyRGEWoFwDVDA2W/kXG2G10JOT+qt
z31IvOG3ENGBqk6vXGc23xAujpd5IDEbimoyj/rd/Wy7LlvTdu3QAHvQaoI08ZbapSR6sS/uTA5l
KpcKGkvkzSBliyLhmCIi7traidmotzTmwoDU5NOsUOyOSXGpZnzgRDCGGxRCPCgSCoiTRwELF4h9
bseoZfjLslJbrQACru1IeJx72YA4+nH+gJ5Gx6sAFgYeifb7+auCgi+DFEG/AsWSrdL2tqgXJZLB
BuiNGZmEWcm6atbbfGuErER9Zi1vX7ukrSmTluNWJM7wMCSBiyOhJpwrgEa2Fqnkp+XcMjhXMdQN
0SMh8w6hHYDf1YSH0PxREp0CoKM8Qx7CC5M03Mil5Im6mPJKoicRsrffQRjYtAFJOUpGglVOPFXm
BbrTcr6m433rRsKgO4aOZX1oKY2NuAKSlbBcCdIFBaIQHHGCrvO0tnF8cdn0jXLgojrk9omUtOGa
7xLW2eaul1Oa6FI2RyKGTWmzT1BHWYNYgfX3UVwK+VVKpDp5qX0vV5YZ1aSU6aRglleLmq8Zteqb
kDeUNuQYaJN3Xb5iI9EeagisLW5Zhs7QnNLYHGPEYeGc4QPd9hR1XlhsXUFwJTUfGKFJLmQgnE1y
z8crT+FBeq6IvFe+tKUP0H7ZUgm360K7rFW+Tzu0ZnQRJPA8mwrAxMOGdKULNsu5CyaXWw+0Thkd
WAkf1vGXIERAspO24z3vE/FxB2KpwE4od4f6AJ8exKhR+IXUgpj/IGWVi56yLucowpZsluhhIYUd
pj5vvV6VmyiJ3mMwVom6h4RB8VXKrJN/8UUVOWCv6gsqXlQJrzQrh6IE/xWMNq6vu+iCDc9J4LNB
RvICnXRQNIh8cVfXkuBZkF9w0MaGGhCa6JWgTVHvyWsFSXnHqaRBm1uMmaOTNFWvhfjvrCSZUOGf
qRJDOlyBkK/epE7trIsciZHf0GG8sFkVdSi4O6qqROENPyYFPCKSmvq95MqyhIZdrJzDPuw60kLR
kNWzKgoTzc5AyKyzUaLgixRfandlTrmuXnU+K5pOEnr+pmIVFzphLG8HwgYJGspb27lNx1sqRELM
hAOR8UPRYb7mer6iSFTXSat3XhI7Op3YRRapRZ4IgSpn6AcG/VURd/nZgcQh50M5RWniU5qmUr+J
pQyCIyHbhpTKU2iPWnBxwHK6KGGSGJIiWdFo+JbSWZYQWY3B1h3HjF5RORets4SOMXluUwqQTEVU
w6D1rQzklqBZUqFIXTRRtoyihslewEAQSoD3dlnXLWyPKuiTILeAzPSKmMvvTiNJ/mef5KlgOh0l
Fih8iF6t13aodCrLerVrMKITcFgqruV3vQiWJNHLq2zFuJ0I0oqUrWgzLPIwBmNLxihfVBxBEIF2
KkfQeui9/ShI8bgGpCwdd+/mqUvtmDxmAj2MnKzUKdlrE4PxWDrNSU1TYa85aEaRf5s4pnTQtfSX
FtQ+DlSPmvbn+SUz0ZUJSd6BZgRtvCz8ySibGmZelLQlOpWQ6KmIbevyCki/8BRu6kV/pTKzeJWX
osasI1kVtwU0NMy21SQUlxxTLlYlOsxT/dU18KTzD3OXxUSgA8AKyHogGifJjDD8/k284SQtYD5e
TVt2JuZqU2fILjMB+CkwhYRtbYhh9qD+81oqmwlkp6oZUIkE36sArkjQirP3ppU+C+KGaWi8Qwh7
6OVjW6C/uPuUVnlgKozh8f9F2nXtRo5syS8iQG9ek668UYlyL4RMi957fv0GtbjTVRS3End2+qUx
DdRh+mPiROj9d293uY5UfH0IHv2A4ncsPV+TUB6SVmCY/sUhJPJFGUUI6pxYijtjbJOB8AXacnO3
pXWLcwshESRiUNGAByDxaAm6HS0r4WoE5JL9CW+RpgIM8a16yckmt+/vtwW05aTm+tfSNOqrJa0a
sIAKbMIiMdKCxgZUF2T6W2P2hreSbagw6qglEpSzgpZsADSTbHBhNI+D8X3/SxZX+PpLZp5IECup
XEv4EuTwp4/Yo8nLPqHrqTJ2mxDda5R021KS5GbosyRJXuOwp8L/GpzYko22JciDTeNrTU/Xdegf
UvIiv0n4saLXg5ydoLDyeMFrsLCAl318aAd74xk6yDKpSbbpnpg5qzeGZjFJ0ClN0+NaRseLZYzb
3BLXemK0e4Pmqi5tVdT5NB7nEjwX845HKUxytQV21cmIF+hvfmmWz+NDhDq1S6YOrcb4CimX5NI1
JHMAaogosaDMMVu4OHQzvqx61rEkRucemFHfnHmaqhnNyGylZDj7UhHDSLyGAOJOw6nQUdLXDMq2
X4jhQLjzdzCzhYoVpup5DncqhEiy5/gVOsdPoXb2j0AGgo5iC0EOvKxxaNaq6StEpJ2CpY0iK3ht
kI7XULedXQBdpuEBHzrOQTNM7ZII0pqgHIst9eXg6BGtHWFpt6hIjoIMFAGANCcpl4tCVTtXHBwm
49ZZteUS1ro/oUuZbbTh/zUxG1ChyIk0MsLgjBc3AkvY+5uF/sF1uQW97wOEXIi2h5BbSg4oTp7h
BH5R7E8v0fzkXduf3WNZxKgQdcMQVUcq0XdjvD0GZmarRmBH3WZq+MLlsmJwt7im9EVrdaNN8Oxs
sFzfJbEKrGAe9wdVzlYNg2j9/hCnEdwb4exoVDmOZVcqSOB7FvhkISe1VvPCqtzi8V8YQokI3H2o
iAhzgVqp9CVxFEIgwfypvK3V39loieL6vhVhacUQ2CNTDQTH1A5/+wYGcdAnmeoCXykQvAPcy6C/
lC/GC3CWYCxKdA6dS91roJtmTiAwO2wvTnXSaVf2tC/ns3r9FbOVKyIlCcuQAelNfvalPSNvOxp1
z9LCXZuYLVwccMDzg0McYKWMRMoAVNBAygbcggItWTRlFn+NBlU3oJBBeA0wyO2c1oHAZ9D3nfIK
0kuy4rbA5IcfyRpUojHAmh+UJVzIzUBl5B9zv3JCRaf60HIFyQdCKWC3Ac7oDfR5rjMd2dwdOExM
59U9Pn/CYYPizeXcEKqcE+0bZsnWLgm8RBx9VFCHfaGAuCg/s6rhoSbRobdTqt6DxmQiqmT50gOC
8JdFlgiCCICn3M60OLYR8nbZ6AQ17plQ27ahgxOpBA5QjUST9n361qqPRfQBBD8p/OC773NDc/8E
CZQhtO/7K7GYuvrhyhXA+QyI7OwwlcmYApo+gWM9i6kJZK45GwAUlXCSoRb2fWsLGxo4XLxbQJlh
9HNapVTjXAZKDayTympiCYz6JKmBlbJNaITskFj3rS3crUiSQfgW/jK84rlEm1BOKfsWtCdDKBVG
WgeeCaT9630jS74/kpoAHAFCD3LHn/akK49cqBs1ZH0QnsQMKKlQwGvyA9dg+mrAeaRHaUTrdk1Q
qqnN2AMJn1YamaoaMpXRZinbjhQNHDs81BDfnXcRACjrRRGHhG9ykJ+8CWXSbJRym1nhuAYDAfqE
mU7XdlFJBhoIeKk0M1Hp4PZABV9Gie92VytxHMth0bBO6733/CWLn4NaxAtAxPE9CaCX1p38Ktr4
kXipg3YdMq5dTMzMLw2gbUmtq8GqQH9M/V74mSF539IIPBCtv3bh4YADCkyYwCF1ioaO248cRznm
IxGYCXG/fwE0820Lj6P/7C1EwjG84Az8oAeAn6Bejt7OJ8pGWbhvrq3P86mDB/k+ZHNGp682zUOn
kER5ZhmrF85BhRbbkqY6uUA0BH0ZLImE3DTyE7+y0pnati0nowDQk0EJ9d7TTDdwzSE6sMjxiP4e
qMAN+5jwJg8sPGW4C+8jGDiAFUGsMZE5zS6WUGaDxq+ZiV+pMl96y8gGO2ZM0DYDp9CiEdC8b3Cp
oeXG4OxBHod07FXJY52+AKoT6Nq607MWV1lk9B9NNBI11ksgG/P20/PsPD8w3JERDBmRs2x3ol0G
JhJ7Yq/pHq0Ws3Dny+jsQQoaTN2T6vftxoO0CVMzCaj3kA5/U0Ej8F5FlKLWoglgCOBLA4kE2bBb
E2XthlrZ4gAmhNHIuNKc/il2KFO8EGQhb/jXyGxNoZja1DLSdej6Kw0eDKfBJrHxZMu6YY1WvkvX
0s7qZB0aGdhQtY0roLj4G3ab7gOLlt1a3t/QAkeHHbQKwBZ2O2RU1FveU3LW8RTxM2wCk6/WZReZ
TPwNYVy5s0LmTxNY0B8iKRWhshCHybjveLBAo7T2CzKhZGkfCmPBOl3PkL55CQjbsDorkygGXHok
SDoRP+WszB8Jkz/F4en+WiyV92QRdKTo3kIRFc/c7eibeEzU1MdauOGlkV9yJOvt5kn1dN+HSIN4
EVAWEisWspx25UPIwaibowAupfufMV2ZM78RSE4Eo9BJgb7ZnBAcjk4uB7HMOrxMBPZUPJWaEawr
3xAhezpQkNvTHv5tDJlMQZzI/OY8ZopajWKHDL7DqYDp4xwJIhLklAh72sP3jMweiaEo+D5sYUSr
7F5+AuM8h3e9fbk/b0t+Fybun7HMH8yoLSpeZBjsn0HRFe21bp+ScOv7Z1Xax73Zwgfj1vdtLk7f
5OMJUA9F6X82sqxXOCTHfc6B2J52aD3Kz4uLM/f39+dDqqMCfQRsxjuC58kDqVgxOLOskvOWx8px
SgJvTAeShun4znVlcmEgpSAS1GbSwgiRIUD1QUP+nogepL2tbshjM5RcEH12GjI7ZgRq/i0CBwZH
LdaEigwhBw/ZrRtEzCP0WiXCqgUUs3MXnJNm0jHRV5/EzZuPinxH+nLEu4CU5egRtUP/kJ6OtcaD
HG6IQhJUHZfanNR2tZ4jigWlPoNMi57miXRkW7goZiLE4lPGpapoDOCOBbe2FNSZnQ+jb4XyCMZe
VyqYl7Ir+966v3LLu+VqamdXXdVmiYbKK7I+dYX8lrICtRPSnqM++NBAuG9sKSODLPY/++Qn/r7y
aNlOGAqmDTmn3HGGVUFTIl6PVrBS/1i8Xh/HB+gvH4adCnY0f9s8hmiQoHzBkqt0/QXT5Xv1BQ0r
osW3mHYqe1IZCO2iInWUhF0Rm/l4QhGuz1dqqhpxabHFiyhrRiunhuieB9+KalArqCctpjV1Lz1+
1x81hRtXH+VnEmqeMi6GuDJx/7CjHrvPPBVotPSQX5uZPeRDVaOGm8MMKMtDYaf4ZqvZAlKZSUU5
sItOO9Cr4tR5A1a4eTimjZOgMIeFlogETS2UDbboyoBEQYJ7NQSilt2JK5/wq3gTnrsP6L4WU0mD
mmVfSD5gw/39jtnMRrmfZuhM55ykNepTDeHKrbpLR2KitPx8f2stZfQnkCMqKBM/5S/ZRdaP+2bI
Us5hoeZqo02Sa1EUM7Sz97JxP6tjDkWLy4pidCnwuDY6W1N3LJJhkDPO8ddwziqSytMUl8CkGOqx
dcrcimkaGouXsQCRDmXCU/+CbPOe70JAOOeQVuU3WWo0lcn7lMd/8URc2Zi5IJ6XV0nOwQYUTdmz
nJps6mSIbslAa1BbfLqg6oNHC2Eb+pVuzx7WLJUqNIM6amy78Yckb9mM4lxMr9+vd18VJh1Y+NC/
oMB1NnZCj6jRyTKzgHoBWqC8XS4T9iT164BG5EmzNpu6wfeaWMhgrXTtHvD2ozvl2SJ0e+eU1N7i
fXI1rmkRr64tdqwjj29hSY2NGp6wfypCs20/0Hh4f5cv7Qag+RR4xRNeaA495cvB82t4T07wHXmg
RKwDAPteMxZc4PK/eQ+vbc0GlSH12qVNyTvjkYVPoQWE4T4FdHBpmZ4dy01OS9stbcBrg9N6Xs2i
3ASSMmgwGKHFIkxXgvQS/7k/f0tb4srEPCeqjmCaEFyYaEDgao67t3abPqmc4VPSIItx07WhmTOR
d+BUkzwYkgowAnmq7o9PLrjny/cRawYa8l68NJfCb0gfyOv7g1z0ZK6NT1fl1USqfea1cZbyjq9B
lMvA4kFRnEOZ5QyICk1YlDrUmSPhggipankMtSqtuNazeO3lJ6ba5LsgexjZXo9rK2hWFVUpdnm/
TAQX4NaAXMT071fDFCuxSPi44p0EEo5TksdQQf0prsr82D/GlpSu+9oz1dwAGEm2Rirydin3qQhg
FYGE+o8O0K19vsoYF2cU+bhaL+tLCt4Io9clU8g2XGiz8q4S171oaCctoMRPS+UZsM78NT07Kgw/
lHWNuNWRPq1oJVnjGsez3EEeCTSOFlTsU73QI/ASrZWzuAIlULzhtzxLePxhbMYWd6MO+GRt3995
Sw/i388CHPV2RkIJuhqofkD+ABp8yO+jx+C+gaXzi0YSwKkBOZ1wJ7cGPKbIe7crOadDgtXOfaPL
CfrZvUfkXikO8lLbGTrO0DM4JWPQLTW7/4YMHAGe2MMXNbgP1wC56gYlyvOkafTfDwqPB8q/IM+Q
lTn/Yz+UceR1HOcA2tRF7crVMqPnK7NrI6MsCwIUIthDKEYXc+roiJEElF5Z7pfcR+4qbDvkKmJw
UN2PACMOZnWSnlygd83oss22NN9+CaQso0qgIDEsAMI7rym2gtCOA+CCE4d4udt3dqyQwtI9Q3y4
P6GLDijqzeAMRkjLogRwu02KvoyAMXc5iB2/dcwfRll33pdcrVMzt8tQ532DZc2y1IPXsNsWHOWR
Xtqk19anU3J1LzFiNWhuNlmXt01mi++F9xyp69I7SkgOU5uNF64hNMghO4RmbySB51z3fVDhn4aA
BzlcNOo8pNE0UowvQmqijwNAdKSLzHKfRqvksyrMixiboLsFHnwlraEi2XvfqTfxYL/eX4OFr5q0
i9Efg5oIAMCzB7AawfaUTR1tUxZhLALwt9Pq+ksn9MbG7J1rhqSV+RQ2mEq0OiaxREbcyZXTNau+
3IfevmcMv1T1POusrDhy5f/7C2ZvH0Q/+GaMAKzIBtS9WrscEalXotnDO+OYbe1627YA+N6tSdX1
lqgl66KigPAWZxpMCyAXUETEIrPtBjqeqm96dnAGoX3rXUVnwpCymAv8zFCivrIxc6VVJcuVYsRM
D/Zghzt/7a8r8w06d/hj16R/QI5p/UNCvbk0hJYIXio7wDyqmUDH/Jys2xMFfDAUy3sgOCCb9OGh
b4/RQbq4inQbyBFn4msCm8DKt880AbCFB+3a8LzcN9QAAskagCsNdOflg9K8d+lLLFPqCjQrs7Oi
ZmPWtSV2UZ0Eia4VzalK1NUYIufGNox1/2D+H5MJ9DrUP3lcxLNTk/v/mcxGr439/phalR2YI3kg
mE2QmDdrUGKdv2gklkvbFIEfYG9owp+EnWdr2LPSAMIuAFfkTeQ98EDB3x/Yz0U3iy4RE/1jYe7c
c0IflshqoTZLukFX91DlRSvk8RGbE6rKT9pe2/d6TT4Tvce+BY28wZv9GizuqK78eSbMprYlndOR
ZNcZgXS0NP4SP8LN982WmYlryUsDfB/QnMgvIusXW6GV2dnePbmT4pd5AB9cZJV2YsUmsrhosWOs
VIfTcX+mll7imy+ZbYFE7TTgakb00ngrUQc3xxv6cvfjYQj/zWa7XpPZBSkrJYeWc5SDEwy5miYd
Q1bXvtESoL5A8g1abXiJ3RacMBQP58cZvLcfph159Q5HuE0STf6x/fY4wjZoloi/TgjcDoJF78np
s7FysyX16s/uGeRdBA2VqR7vPaPaUmFoi88V6jgcN9XvwUE4+x5RrATB9cep4bpEN8YqO6tGVx5E
4ZJwnAGMRqOSCFSWa8pqL2R6IbX21+7MG4ISTqPWMezyNnQUX6o/rkbQ6bsy/p92pmvuar7boBM6
L4KdiNQWuzGkEQSHHfmimFm6LRVQF4DXUEE5f05M1kLGgy/kjoUZ6fMIDT0bmnlsaIxP6AaD9rN7
oERbi8fl2uJsYCMapwSug8UiP6USul9EvYuRTkRPfrvz95p0cGmwtKUYXoVHh34HHm3rqD7eTibD
inIh9sDa7lsDqb+3ACqFa00mDdpWTMqMLm2Qa1uzSCdAXljlowFhW0P2L52KHn1l3BsmVTh8gf8f
0QZGxKs4BRy8ldtRqf7gakXHAcTPqnpjF8pOwynkNsnaJg+Taq5VWfp3ulfB7GGft8Ljk3h40oys
wlVIW9XpuM2vB+jRgE0F1GzABs2D1WocU07EqPfhi3dWdG6j1/ak4vuNw0/ZtMJChhAD/2tsdvd3
Sux2Xjkt53a0Pt6st8bubHVjYes+PGh6S+Lt6fGP+Wy+F/pzafdOrK9iUzO8Cz3eXEL5q/gWdlLc
ViVpDpXoejWKNQa1gLoV0+0QJUapxSrWfET3IVo3NhLf+IY29tmRZbyJ6WVQtlEqZ0+BnLJrCaU5
O2RH5dBmwdR1lnc2Oq2UY4X/SNB4GuUGW3RZVBX8PWi1leC3zG4wZgz8fGTcKa9guLbCEhHawqwR
rgy8jdr6nH18MwbkKtYNUXUa6GVp6VQN6AdUcAD6mKP5wSKg+l2GDHw1miP3IXCPA2P5JJcGyoNF
MzRt2Kv7Uw0TwXeR7HdaxXkTm1wP2nOOCc1pzNKL7vz1kGbzGcpChiEhjaKkBIKB8EcaVIDN8tVX
iYRePmhlkuikbnOdYcjX6oly3yydvImCd6qZgA51vpwJmgu9OIH5vPT0WNlLwh8xBId3EKDN7vuH
QxkNd22BiiOp8g3nmZE4Pt7/iMU9hfzA1H0L6D26xW9nu05zN1ajmnNSz54UELT358qyawjOgDHV
ez1sNmflFbcOR5Ns4hYeMNCogz0K0FRch3NPWE0YQRlLYAibTUSg21115jhgvkGrszoLp4ZQ3L2l
5YY8lIK0yzTp6NK9HWofqbEYTPO9FdAy3ZPn8nuSToKwA0EpJNU1o9imurB+Wq3uT/Lk08+uWA1J
OgQaE/cdurZuDRc97h+h5IFF7SwtfSu8z7rbxdDYQQOHEBqgQ6HEANNI7hmcHSGJT9E3iUSbE35y
2V7hSkNWaZi/hWOKQJtjwZuJvmZcSLeDSnhQf2UFbCTtfmjNUQ9GAF8pNAZL0KMbK7PtKcpZlfsB
rIyV7m2OwTlasSbo7D55zYMykLzCm7hKuic2NynbZSkzOGUSkKIDfJrHM3E7wED2xUBrcduqKfQ4
1IvG7bLETNALmpKib4ySKUj/B4zSA6PHlUNTUlwYOi4HUD5NDVTwWucUDkEuckk71jwgpPxZ+Zyg
GJFpc8qBfXEDsgIKoTJdczzd36sLyjC3ZmfrOoo+k4KslXfS8iwPnsGnwNbtNUvtVmVLVJDl54ql
GfiExH+XHljkOSRD3LVPWgT+WIp38vuOwMfw6E7H+FFIn+urtV5XRYhlebh/64D4W0ohdiEWuf39
2UFBCl3o4gbabUBNEllZi4GvI7WoS+M2LS+iDMW4aq+FRjGss3Fft7Q99vug3tqfTTaSEH2bTOPj
B5I996dKenQjw00eIvd9fI/ko9LpylcGshnAWO8v9IJrfWt7drRyZWiFQsLYY3AIlFZb5YTJTv1z
Ua1KwKVNsaKVEn5fGbAoAqiHygWgjPPuvIavh0gCv5cjRHUM0CbbJgpRmhgdukonixcmEhKwcLXj
KOld6ksQtC9B60LEggW6MPLj1rcBAwj3YxLlORifu/4jGrvhPWOT8StTvCIx708S7YtnIcEIfgRe
k4EOKkUfTJnySgB0O/K3Ul/poRpTrC3sBnTETNDdCe75i0aE4+pczdCJ5wTSs1is1fAxaaz7A/r9
FEFLEAKJgEtP5CHzLrsmVjshHdoJ/wKFqyrWh6JaM35kKPmTEBtdnOhZRkt//HZ0kOoCfnXiKUfP
z1yoVdEarWlEEQCRqAxBxRO/963PUNzGBX8CVnjUU0COAka/n9jjym9MOzHx3MDnHbkCwj/eVCUJ
xH3jQyEidq22LUJSlaOhNlaQvJSx3STnBOx5UvhJI3BaKLzgUwRBAksjstHoCLl9OrwqauSoTXjH
3eeP4M8zJBO0yvm2MkyVjGYqEoHixy2Un2FyAn2jJQ4PxjwdwPjq0LASynTDOSNgc4Yeo2hwh14/
RIb0L3w3ZKDR7T/R7HOg/pmdCwRMihJ0MQAEUBUwAWHMv9h3Xk90UHRwEBcmzYuM//nQPYf2/Q28
ELWhEomZBdoIDG/oQb+d22CQGZeB4+H4GUENC2yEK3ddbxUQ2UGprjY3f4o1kPcOwsb1fdPToG69
qhvLc70s9PwmscfngsO1kc7kNgsCvw6wTXMEqxyNFIc2Tn7mfjD82GUMg3Gy37lRHARj7W0SHa3G
7rE0RfQeukge1nbkk4JWS1s8Sldz/BM0XB2lWh3FxI1gOwfxC2ns1PC2Aho6ddY3dQbMLFvMr548
/4t0z+0UzzzlGt57EykwrORG9C7q8VHqd5LOPsK5iGmK9UsvIHJKUM5BWhCdiMpsK6U1Emuq1gOd
0m/7Vm818uVJVq4ZgEd3/vtY0eAwSxf8lcE57Sg/chok6ls8uQAWg5yFB3uLIe/AnyBtut27+7yJ
EX/QInea1dlOQpK7r4seVkFvxqZ61YDo/F+NDJwkMkI5aJzPr3im45s6CgVgbfinmhHXAjcaNfgj
Jd4pBKIy64RV37j0u3JB4GTx4YpxV11FeQKm9ZodUAldjoB34hXlQMp9ezXEfpTlbJAKTqf36/ij
WXsW5pPmN01VgTtW5ouYg7UJ3aawMonmiW+90djcW/GSrVHCpyXvF6gv8N4jaJ04FECxPA/PXZ/x
Ex+MgMDN9tZLHVhyt+kHtJ/oZ2bFocJtRiQ3MnT9PcoUb2ThursxPflGV5dAX41SlEkwHaHxRtOD
4CRsXEiEflA5f5cerxtTs+ckLDk2ZgSY2gLucT4rlwz+ny5+oqJJhV8snAb0jiCwkuUJPfiDVL4a
VsPLXqYJmQBS8PSR161kBVrHymAtM3vF+hn334ylKO7G3PQ5V+YGYXCVwcXQDEj67pUXz6xS3d2x
x+aykgzpcTVeKBYX96c4wawBa2GBY721CI3NoEjyBgP0UtIKJq/uw4/gDOIeIp7a8oEdd1WaGRX1
1VjcMBB5Qtcjeo7BCjozDDUaros63jHAmTkihAj1Awi/nO6ChM6ZtpAL4K8pd4QbGkrmYB4XZ7Fb
rUbN4Nc5AB+JmbNGpOluExgxG6PFMDK9WDXQ/wuRll2eB6TLM+ILZ06Bc+R3Zjs4XLz1x00MDusq
W9UAZ+S7iIfsxaXjdLHU5TcB+l6DwbZfMeobNKGgxYPNIfuvTeVnZJ9nk+XnQDN3UsM7T+BNI+1q
HentisXFhcgL1LTpA781KgV5XDAp3d8gC8Q+mLgr0/PT1hVSlHh4D4YzD6350qgN99waGpECIjyz
pWm+IiemiwF5fbUP7R7ScTRGg8UTDyedR+UKbW1w22/3Su+h50rj8fQKBEqOXqa7HHh30a557v5F
jD3FA/+Yms207AbA744w9WQYL+Km8EjEEG7PwnlarUQKCmVBIhKTi2yfNgmdIdaZWUNWTPHKCM+e
9FK9s0/KtjfaR+EQmY+Kbu84cAf5xD+XzuUiOE4JmcjndLWDaPnmcoYK6f2VXsie3HzLbKGVfsCd
yqiASaMPFFxcliRiuUVaJmHp3INlFBwLwLRB3GtWQWqlQokGdRScWnoINZKktmf2cNtSM4ic+yNa
8orBR/nX1syXGZied0Guh8vNQNOKdoFA+kfgMOZg7dJ3KM9vVrn+rVOsLuXEbqzOrtQWVYgq7HjB
mVLzIJHduRt50z5Cd+Bk7nYlZCbfx1H3V5Jefd0f8NJrBSIjROwyuAwAdb09J4Fbp2MTyYgCVL1t
PdJdwu71vomlXQI+BiQaeUBSpJ9g9uqFKscAhHYVBhcPAMtqIM1tdmGy8SmpvIVerymkAIsK8sVT
9me2G/naU5WEwVA6tHkNT94zOntPFZg42hWBwPgnNijC1U+IdDLmh1ARf7A5ymzKS9N5/Q0zD7GS
RB+sjKrgZBKYJwkfVbFkp8KoPWuFXzh1lA1gQJSUP7KryY2RNS6auUXGV/a9N6JHTyvaOjHrbgC/
YREXg0CkCF4GkfOI/eATEYCZrEWxhxQFU0m64IG0Ef0dboq2WC6MkUPypPQzlsUktmQ3UcySaT5G
tIIcBr/JIYZdjs0rcPLNeuT6pjASjZEcha/kRxDXxic+K1ukE2o+L3QwwRaZLqSyAJcCSCMPf/eH
1zBTSuQwuTxfMWJSoTVd0QAE90N1H0lCvMpjZVz5uex98RJqsXojSiDXT+uUI2PS1hs15Zl1nIOz
kcRcrrR6zsdNim72mO3MtESXJEGnPyDNqV++s3FXskTuusbV0UcbfSSYqopMUmotub9LF1+Mv0sH
rZHbk9AFLTouIYzhhI+FCvCxdNFAmslnhFn7W9fUPMvzKcmyhRLA9ZaFv3hrc1DlakhRCnX8naz7
l2NoeGfO5kDbEJuxLVEO4kItDuZQ2UV/M077LyQ/WkVTLUxd7E7T3xmttYdaTQHAUEZepCOo796z
HIShhhzrOpPZBuW1WB6tjLwjah0Tu8bscEhi4A5yn4iO2Botcx6zc/QkooGnJOwae0oRwFRV7Zv+
MNAwa9Mvz0Mq4a/l+QviZXySj1IgOtoLn+sREUqbz3ZZa1ftieIOLN4A8C1A1Iw7VZpDL9CrCRra
PhURDL9ow75pUcynVBWWb7orG+LttknygQ8kFjZKa78F9wfIonzj4Y9rebsWuj+b1eV7payfVGps
ujg4QBlFDlhnhIzTv19d5YwwMgPnjaKzDWDm/gGcHJdfa3T12zOPrUFaVxGm3x4cc+P4AObd//3l
A35lYOY5KVIfgqkGBtRw5do+AH8vWYtSm4gym5KTUThnjUy0bNfVFKftx9u8N7bZ01SAuTXJC5jO
zP3+7WgBRUW6Ajgc0EzudsX6cNjwxLgoIYGC+v1hL3rjE/z0P2s2O3W9F+ah57Pi1A6wH77fEI8Q
0UTjzvoh3tr59/Nr8njYOEB2nFcCBIHvm18+9H/Nz9GiDJezQhdi6O0LtztOAYBrQD90OF5qoBLt
kLKLFu0hYIPfj/gU4PfZVPfgtea4AFdqBBTiHqoOklGbw+MGNDhfLo3Ic8kzvTY2m1ut70JvHCTB
gSh6tFH0+GHFvVImcHoD5nsHa4cbBYxMyLvPzkXaRl7tNrHo7JE63LKWvjp/rWhCxgvYBfi8AN4g
vcXBVWPnHijOhSopuCGDUne/rY+CpC7ehQ9te1y/tqb/oJbGQQdVstM6kUFJKSx5iADgTfxWEJrF
F9xeK7HSJAK01EQnlD+K4X3IHhPmfeDN+zO5AFTFGK/MzMbICEIay5WA2+tlujV9vT2FQDIV5OMR
Yts4DyIhO+askm6n17ocgbU0gFALAwEXkLY1qAbc/6DF3QPMBlCjHJAO8/cw9/mC5QdFdNg35hh3
ttysM95AZ4NMqbkvG5Kha6YhbMTy3s6vwoOKOlN9yakNVbaED9ZdpanZRqucxsEmCEu7FTWpiRZN
QufxzItiPI/JkwSmMrOCDhFzGa1R0OP12x5qS/kFzbR/vKmOEhPuHH+boGh/BIdqckK3cGCA09G5
P8VLlQbUgUFTpAhI24I67XbobsJonOdjaxn7Tt+Xu4yg3K6Xz/E22UkbX4YkOO3ELuhDYxdf2Zw9
z6qErGodwyYcDWQ/wI5F3vDGXCxsM2J/kp1ZF7q5mrh3z8YTZcBLC4BmIMBKgEICrHV2XVS1ODEQ
4L5lLnmsWUL8ovoPAlh8+tQELVnY5+Bjt+F+MdjdtAT54ht7bX32xopBO2aiOkxD3xvlSXtWWLTk
EjXUv0F7uKKMddpM86sRXoE84XeRu55n6EbV7TkmkEUnQZtKvYbEZKmnvmJEYYt+bdXoQ6P2P+8b
XXzLr43OfKAmGNIqh3sLn/3pxd0DYkX2x4qs/3Sn0+k52+0E/aCvVvoT7bpYcJDQy4/aPfx30KDJ
s1McFaEbylUiOfw3yEO6zm4MUMn0NPXW6ftnk3pjZnZiMtGLoxriBMi2jLk9hirmlAlCfXAhs3J/
LpeyLYBcw5MFyx+IiOchuwfBQWlsC8lBLpJMVLkP9snWS+JP8opbytGYjt3NwPC4wRrOBfRN8MjM
XploZIsulrzOSdXYM/wGA2s6v6G8Mr8Tr5MZKNhB82F6Tud9Yp2kplLpqa3TH6MDZwirZI/M+B+w
admBLu2fa1M0KkNrz5Thab9Ow8zw7OxJgRSmYJrpHE8+uOWWudRrIVkHvgW0aVu/K/xXMui+Lu/Q
DJNZkW99aO+xaELOOdZe+QrcjkbyANnofeEMzToKnsEbEfN6vPPt0iVVi66JykBxgTG9x+yYxXq7
0xwufFYT3TegEVnGxz63pUKvArB1rfKLXJxKriYlGscYEq7Sd8gKnivN8njEueIqR/vtJgA4M9wl
nNHxRqJHqB9C2ccjkmp2AqAifA11037qqt8XUkLQsINCeM08g2UEeQHR9PfiR1hRW86no/Rrq1yt
4fSgXsU5mhugUKwqrSOh0f4JKqdCDR7sHQeuPXyMcpYYs/JNmrTcr2f6ZwFFSHCiSA32zfm7EflD
q0wLyFn+UUGuyoWkKuXOpNmY3V5thsI7ZCc6Zyva6ErLtzztTC9vw7+jmD1AYHgd1MLDMYNKgZEe
of3VPkXYIqTYuu+U++PXXTWbsdmW74YilVpuskXQxCdlKyE2pfPBJTnh9MLqtpx+0f5rza3JKOAp
iIHhvIHq/nZzJINcVDUbwWhdNVbjxjEZuKg3s25dJkAD9TVEan2WxiT1u9L3Yxf+K3pPARn94Sy7
2pRJFiYQ6sTSheEbO6KPjEeXyiENuAnni2qbAELI3pa/An6X/2GPpWpAT4KIzen+pP/Kpcw+Yzbn
wDMOKZuG3VSJTy0GJeoSQ3bNAPWc4pgoNJnpn4Lpr8OIIs5/xj07jKGUjWJfY77Fwqp9Immo2Qbh
uhSN+jOTiDJCOSIDI5sun6DsnqwjZZV9cn9aCKAhxDbZLw4Iv+z5/ixQV2MW+lV+0GT/Q923NcmJ
q1v+lY5+HvoAQlxOnL0jBpJMsu5VLttlvxBVZRskEBdJgODXz6La57Qzq6JyPG8Te7902E6h26fv
sr61Aujv4Oi1dVYNd9RJyqeiu48SAdmf/fAwsYsKSwLpLH9TWedsvnv/E15H9tiJAKwJcPWg2IL6
6uFBhEoX9Ig6On1U/jnzkSO+aW4ikmgIhXdfaN7EJqNNXO97ClENtHLwOLpz2GdDtjMkr9CUiaYU
ilzuFBO+I9Ol7+3pSQzMW6Z0fQdXfkk44cfZ/xnVMc9tfHykjP0zbrCB/m3j7X29K8yuZmcV/aqi
G0o+vL86rxMBGBTUBCuDBQmg2Ha0QQRRpbJ8CBCWMNzsTi0mWQx4x3t2w8lX49ug2jmT7taBdLrF
8HHRVzmcQKQehwJoPoQwRYgeOkiR2ghvj85uZeWBogOanx683QNOSMjj8AsCy127Ezs2JECRzVm1
RXvGZX4H1NPGv2wA80DhHv97f0FWu/vLNXr1KUfrYQHuBZT9Yn+0ATcn1RRX9hVA1rk4MefjGOB4
IOfIPhJQI4yVhYEkmAeZ883kN2HfxeCcS6mkWy0ScU4GaJfrr/PQbN+f5ZF1ejX4kZNXsGX0WmXb
H3V73z7m4sNin7ExY87G0VvfOpFcO3pNX4125JI7thVqa8b2Vijm+PdsmqCXNGyEvBaQAHt/ZifX
9ei6Q4TKNi1Fe2Szt9NCbXs7a6CbByIcnmhY/4ym5iTtxctuHR8b4C1AeOD44DB5Cfh/eXUcJudg
cbGbKIeO4Q66PFsOtmvIhAAZ6TydYp55c5Yr1RBMBRSXAME8NGoDt8FZCoj8R+6ltE6ozvg+Ilk/
38CJLOsfKtpJvLhO/nxied86Ocgx20gbgiUG2NrDgZeqDyBdjLYwMpT5J3+Yp51xUVGDnJkbE1HO
X2c2ik+Q0uR7xw7mrHX5lHRj325CWUv0wi+XlSOmnQq89rYGWu16ad02hYF47GbeZu9/71vXGeVw
9BkR1/eiYzSyEXbZ1jk+l6ntgDexdHbthoRN8v4wx0mzlyO++hvAkfhQhz+OsccxVxOKGqDrlBtU
ixJ+Aw7NG3Hrp/zbtNNQObBSml4EW7anu2kj9va2R8EM1KO31SbaQ7MCXjvbWies2Uu0dnwuf/2u
43PSOm5OCL4rcL/7os7GrVYsNUjuFMXXYEIwQ5rkpw39j2fzn8X39ubv31f//i/89zNEDCUDzdvR
f/77fw9Ky8eaPTZ/xIP8/jj80f7444N+1Exp9qz+a/2x//nH/z78T/zWz7E2j/rx4D9SkPbr+Xb4
Lue772qo9ctX4KvWv/l/+4d/fH/5lfu5+/6vP5/bodHrrxWQ3Pvz5x/tv/3rT7AQ/XII1t//+YdX
jwL/7oo9P8rHYoAz/vfP/c+/+f6o9L/+BKDjL0TRIGtCoAI+sGjtrJu+//1HwV+r/s1Kx4V3728J
gaaVusSo9C9QeAFPjR5P5MzRC/znH6odXv7I/gvBFgUAAaiuteOL/vnfsz/Yk3/26I9mEDcta7T6
15+HQQFYiFbp0rXAiawC7sYxm3RQ2xCWrHu1lc3Sx6qn9EPgLXpL8ub3mMpfhsL1RYc1vHE4qMf1
WzyoHeUsktspaPe90Le8q3Zl6N57Mj/XgXXizq+u9T9nfh0OS44ELi48/JlXDYZVZ4fzxKjc+gO5
9/IwBQq2hhXmEMWd68uF18WJ5/T1WmJE7DCyTbAAaOw4NIqjVFTOA0YsPRjjCcRGZuzTHHXkE6/b
EQTm77m5ay4PthPQyZdOql/eGdq1kjfhLLd9kauMQPAuZY4mRTx2xXzWOmV1TgOl7+nMu23TjPty
nj7gl76OXveAmGzXtL5y42CKlnj25bXt5V3qu/keOZHqjg6iP/H2H72M+OK1FQRqi9gOVEPt4/5S
jiKKU6PDFtzs+hKtihezUDdBEc0XAvzPY2mjyg3ACgi3nSZdJrSf/nIrf577X8/5UW775wcA3YfL
Bpg5Wp8ON8cU5eC2aK7dckfyKmlMW523Xu5CpVVvWGA1cRmBzMCxknCwkkUEF24enZmCPtr2dN4W
xkq0vTy7rXMKsXX4lr58GTBFUDKlCJJxrY9iRBZCsp0GQmxzt6LQxcx9iBYXEMuG0m9jJ37bLeCg
7pBWmlw6eRvReeREmArKs6PbAkNEADnC18BrwaU5Wh6+BC2kYCO2FdNQ/LD4TL8u80vAIwJ7j/6H
GpBNuVQ3DavFFyuX9xAHXjaQdQGutXEnCH+iGz5ZkAO4wz/rzmx4z1sPvWdbEoz3Qw5QyjBCeQ6d
MXQTdXA4l3YPOsrqweRbdyThvadQCkgLf/LwNAl3BBebxQM35TNnXdpG1jJcuG3veGkOtd8nv9PB
eFeQ2nkKm5pfNXkL+lZntqIvsmf689r4/9lqc/tpBpVRd6UWuQSbBm3OLXRve3PDGyZc6MXm81Z1
PNqNgxQzxldq40An9ZwK0VwF0wxpl7JV43e2wNmJJ3/I+yRQsnpUls4/yaqZ9zBDFUl7Y5Zdo+t5
WzU9tJAZNIU/q2EG8eKc27N/Rn1QOhu0le8DX5IpDjq/uQqVaFFesrrvUKKd7wmtgQ5swhCpxN5R
MbBM+gek1HkfQ+Mlv6qVbj/PhZIXXQUPJPa6uadQ/gWtfIyCwtju6qGtL4gM9I/SneYMwsvR5ybK
Eb4ExhIPgO3kV80STZdOoGkyOrW7rzWDC251wJo0HeE0gSasrhIJLaezEq8+RPW8ds6aOnfcrWLj
aMVUDBQ0mlEPL7r3I4i6u2YcdmoC3XMaFt2YwG31L6IFovMxr1311LHSui4G2s37smu6OeUFGqjS
EPy+XiqND9BeTnipt1jLqd0Iz+b6TPS23EcF6zBJGlajvxkmjQbQXlKn2nd4TtD8qksKCVkWbEsK
BV3InfYlnrJKhNcuY3ORubNrI7NGKnK+DH67JI30HRl7RH/0CsrtTU6UeXS9HhVOh8NLPaskPLwU
Db9zcbmowuIbm3MvNlXFb/PK66IERG/WfdGGpoplr82m6RuHpEM1WuyJLqFmifFrf9kK8OC321wG
9NZYc17uoWs8XbWK1T9kMHvfQw3gF77WaZIqD1i22FWD9G2oL7Fw/Iccxy6lc3iTz5NJSF18jMLo
sipF8G2JoAkMVXIQJojq3KqjIWMEBOW5LTv0A4XSu847I+KmBtkqW/p6O42AUQNG59/OEcRQnQVl
Y1pFIDv0SpItHXhR59qDGkHggvxj8OguJKPclB5yZtzldVouUftR9QWCRd58tkwB0Rwy11kNMYhE
AFy/GcbgyS7CYusaZja1P+fJAs49NPtp67bIQ2ViHoLMwSAlhMvq3bajOQtJF5xPXu9kQOihUMOk
3PPW95KWSjduiXPVWgVJLXe4np3hwnHb7kxEyI1zYfbclk66lHrJFif8YAVVGCM/38YjuPfaprau
7ZbomKKwmRqlnf00BALSyGEHuQXWbMmkGug2R8OD649O3PTujTvxH9yx3b3DinpDc4veW7bT7fkC
0lTDq6e+WKZLG0jFH4Y77KOA3XyQgSj3kimId2qIVJc1KLsCAUsuZARpOoZgQ2FNNl2g5RmB0PVu
4oPcqWK0cHE9XLFmHJZbk8+y23Se77ANFAI/o6mAbP2CXbum7DaqayMgw/0yRMtSJeC1ubrdyM65
mxij0BQGida9G/Teppmas6Zy1hRgAbLzxRbyqoZq9V0leBJ47ItXuR5co7Y592kVNInNF/q5r5wK
vEFDhRSZGFNgL/uzsdTAXjIX+jJTG+zJPF10U2G2DXSvrxrBbifmGB77CzzItPOkxI3upquxnocf
JQLAM4NgYGe7UxhrFFQ/D5JEeewWC9/5nVNvZFHvhQb4kUY62IJa/Bv3uiAJXQl2xEp24PdvbWvX
t+XwQxdY67iOuAUZalCUZgGoXdEDbySDiPwn05RQ0w7NcuEZP7ptRDSfOb6GBljk8bOAB+RTCWOx
K4Bx21mycy8cbaDC0TfPgGP615MTItnULsuVp5a7CPX5LLSGWA6tP0BE3qA4v0Qeu4DYBLgFQTLx
VSzd/FAT3ZzVjYmefKnN17oOlxRFfy5iBoX2C60bJDlLhncl7GowxApCb/oWXiHnTN+3c7VsnSGf
rsMaVMU9SCjSse+dtPCKeT+VEU2Ya7cmcfN2zIogQlYImsOpwxcS56T8IsuC7Co1LBABlrO6wpPs
PRsWtYDDSnD5i1W3gLks9k2O3y/LZceYqIAR7Z/GZjkbWzS3dwEFiIXXSYcpQDspf1IwT2komrtI
kWVn1+SGDChwlUCaimHiu6J37YR3rdqDMSV1RiZvltK/RrnkQwOp1PO+c58LAiTM6C59Wjacbuy8
MtvCcRJlgaahH7sADb81MnxW/zQDvXotcxPtc7veLNF45rHgmTlzvmuqYUp9hne79tGJhOX8Kuay
vIHyE3IKnba+uwG/KxoaF9GCWDosIRfh4G2zJsW++33n7LVEaY9FZXQ7yBp6Iyw0Q1IP0ar7pz0w
A7dQR7M7GCq0kw1bPg/QxY2cp9nth8fSLdfebKrM1VJ10bY0OOtx4UrvAd6Gf7XgdgEf4+LKZGbg
9Udm6b7eROF4301VkchQkfuxDoc+CaPhJtf+0KVQRJObuvWja4k8XDzgoz/ULRu/RtJi140jqyEZ
25axcyRGnItpLqMvS7X4HrI5Hup52nLtT7gJbF+XRMq4tpr+e0VDHKGopPphmZ3y1rEms2NdXgSb
VjQwit1QOXmC4wsyZjYSit6LRetwM5uwhy/BCHw6hra9LnZLMOVsEKFWMnErNPMnSAG417Sk7Y21
QO8lboRsP+W+ZexNR43bZ4uJ0MI994zdt4wvgBWoibeJ6nz+iYjGA4o8lOqHGgbTxZOF/BxSqyFD
Bp6q7r7uF/h6pay/tn0zgKithhXqLOcCcCfvivXASpxVpAjyM7DAG7XzhaSXYcj4N79GjTotopLs
la/JhZBlmHWFp++iWYS4hXifP3PYgER5uvlghjYlwjPnXemhHOPbuoHJsvMvc2W8nRD5dK54PWVT
V3SXbNbeU1WuHmZMVRN9nbsp/FGL3uxwypfbKSiADyoIdzad6snONb4TK9x7Zzvm4xzFskJuPa6b
hdEE2k3g/p6r+Ya7hT/esSicy83AbIEn0KebItAEP6v4mJgBSPHEj0SRLvByugR8Dc1Zq3l1UQUh
Nzu7a8yDM4no0u4HWoIDRGsbCBpewqktgT4XH+ugNs8BQqvv3RDOH5xqVNFG153ch04fIWluiqrb
uNK2n5gysOFwk9oPfdHUJVrTVmPQRsNME9gNvMJzC459hX6Pux5qesVu7lvrSvdmBq23MJDscacm
dZ1SPVilGz0o/HaZIn8hNr6ux1sHMcIZa0t9B7VRa1fPtb4Ipl59VqGEsxSoBZQAtj2aT92M/hU4
VUM+xlaxGJr0dtS2e4+0hQe/cyGQ6sjN6H+qGYUjJhd6uSpu1gnT3E/DSM1VjK3lWwGloByEYGB4
i4OSyu47LLzUoF0kjgh3pPPC8N5WdVl/0tTi+3ks4RFEJoKiI6hd9aeKi+JGBKHgceCb6q535QSi
r5nrbOrJmAi7bbAQEri3Yhw3C9ersCBzy93oWngDZcd4TOqInhcNEmIJQvH+w+JM6gvXWpiNM7Hg
hxtVU1bNQ9bbM6IQYyvAofHgBBFfPmvWscwFE8SQ+LVedi60vzZjEbV7f1J52hnjZqW1yBjOQ3lZ
yRnCSNAEjItG9lsQPi9JlAf9NzcXeohzSC7hygz2/VIGw+1LhP1b6b77VuD/h2m8wwThvy/Zs2xV
+0O/+7d239s1v/b/Q4JwLS3/x39n4F7lB5OSrXoQ/+QG17/+MzXo+3+h8g82atAnIFf0MysIZM9f
YFcEDTr6tyFeumJYf2YFLSf4C39CwJoFdwSavauS5c+0oEX9v/CXkdtGu6eDfGPo/L/nBddqIPoO
oB6JTBa65yCceZguIUFNuOWY5VzNxiYAYEMMfPjqwpOBmE3BT/IrHRaHXpLlIGEHlwTQh9DWewE/
/ZLRyt3SsTnyM2dVPm26dhcIaH9DYMt3uzhwAbMlAg9qFgUfnLZKbAHTAMOQ413WaAoieBpEBAXW
4UTm3DtIi4COOHDXkgHowpHQc5HBPVyGrsgXI6JA79rAm1Ju+nDfF1ZwIv2yJgb/SVX+PQpUVFGZ
QJECbWVHi91ZuWsQSWswFgbDFzMz/WmKJh1DWe1UX/Bhngd9JCiuAm4FECCYH5GKO8rzVLPHl8qn
IuuVo7aLPfkxReJjI1y3ORNuwHa/nPY38m5HJZG/B1xXcc1xkxWxfLiCucVhNF0XA0LHLIbP5Kce
wm+EdlWwIVM4b8ZxoDvNyyiFjExwTmGnM+VMIdrfin5bVHp67DrEtIl2nCHJu1X/izHDwM1nlo1l
cn5n+QIhJsVjGOQF+EgFa7NCdiEQSKNeSdBBJhU54tziVZ+iG45syND3Wz5V9MqviJPMgYDPOAq6
fX/6x+cHmujgfl6VWNF3jsr2UZ2s1QKJvQHtUKQrbdDN1zXgZNP4u6OAPAjo/ZUHEgJ/SEIfrvFs
UZJX9tJvZ1+4yUTzcYtWNnlilONTukowYS6gJfSQUQfZ7eEoi7Qql87C22odyU9d2FhndU8niFAG
zonc/RtDoe5CAAxFQznwo0fXzq3QjVdWubedi6DZVBgZfeV6SEGFMty9v0NvDQVjC44KJD9Bu3g0
q1bMYQtKO2+7OAVFszflG29pgAN0y+hEefDVYQAjLzAdMOzYLoceXwXuNksHTiR/CywkTZewm+CN
ofHx/Qkd1j0gwYxaDrydlcnRA+bqOJ2cqwG1twnJoADJuh9N5yxlIsG1+KPOI9iwRQXdh0iNUX3C
VB5ZcA9PGYYGPh8om1UQe13oXyy47ZZ2r70xR3RdtF7sj7V8qGk1VdvGZuyzpoH8wvDq9WhlVG50
YvRjuwbDhkfRBeEBBC6RWTyya0K4ZTd6CrJuld0XyVK0Ds0QJq+UbbKy71zQe57S1DheadS9XYqL
h7cYzy5YvA5nHAojhW4sULr3LZw0dH0+dP4kwN8WINEYLm2KYqM+cTVeDYoKWgi9GtT9UDpEk/Dh
oLztTbCUTZchTA/ATqfHoNza47iEqVUgrZmQvLC+FMgvFL95fD2MjMqJB7IC4PnIcW8NFfmCzEXY
ZqKZ0QJi0/YSSRl2AhFzfB9fRokIOqxRuAPhz9H8IKNczLj6bdYj7XzuCJCc+DXV20qhAvP+TXk9
VIBzimaSyAZjRXiMNxrCNjeVq0022V4NyA0pz0Mi4KUPU32iqe346mOzYGJQW4Hwi7+KwBzu2jJY
ui2pP2d2nssrmtcSAVxkTvRzvTUKutP9lUcfbFzHkvQWKr1FINScOQJ0wHpiMrP65un9VXtjEDCb
oXwLLk50Mh+7RNMyTHlYI2TRbBjxhLZoQB2po7+9P8zrc44xQhwAmEy8osea7Uism95zEIZbuIXX
yoQAno3NCCAP43dAzS4JPNP5+f1B12341RHDNqFqvGpYrXR8KLAebpND666ASqQBn6dX3PqVtlKH
IDPEheg3fTRVG91plDd47u81YaekCN84kIGDpjXw1KH6jzt+OHxFYNhKFL4yRZmV5h2D5O1UQkiv
7v3x4/tTfWMbwVyNQTBRiMW/IAJ/Mdf9jLxgMzpTBvkHVGjmGpK4UWGzUwxNb80J7dMYAgVOiAMe
zSnvFOGcRHNmZq95xIoGChKuigGBg8Ha/fuzOkK6wNnCmYxATR8hOMJrTo88B8UGzQJSWxnYSkm4
RRq+D29WwvBPTWFZSNU1AsG3iMJ7nOLwrpEtCdO+tFGDaQek005Ys6Oy8/o9YBhGHzkq3iBRQVf1
4ZYWxucen2w7K7AOY+wygxKgFTRBvXWXEinAXiOxmDIXnukGR8N20Gzgj2gt524X7Krc6GZb08Ay
sbCAWdiUXFufnILNN65pwFf82+uHyADsLHjX8KC+isOMH3D0Fy5zxgMn+NbkFlhwWLOIxKW0uJzc
gm8jEapLx3L7C+STy9uWobiqvcCk73/KKwPwEqPAnwFH23p2jkxmoAfoMYt+zmbSo16wpu+caWQ7
sJLKh3xEGr7BMpw4P28NCrZKkETCwK3sZYfbpXrZISmF0xrRAQEGAokm5jMbsgjTTNvANak2qBme
8NleXRLM9ddhj07JMizauI01Z8rlGi0UPDRJUakW9A5Oo5bffffW0YAZ9OGv4UTSI5cXOWkjR5+i
njuycY+yCHpQCtUH0CBz7VMX4M2pwbtGlw+cFThBhytaOqRcAmXmbGm1hAZYWQ87V5P8hrBw8hJu
N1k9j9uuC6rPdjF11yjdpEVDqoSUEpyzZmSXDmKNOrHqQrsnvKlXbiOWAs7GKgsM2/QKe2EB+FFP
Nrez2UO9oGzUfF8PBUgVLa3lOXKKp8KNtw4YXKiVkQuBADDXh8uRB5yF9iTsDGX+OqlEE132RLUf
O68vUpTGvF07nUTevjloCHgH3BwbsduRUUTtZrRo6S4gYp1Ql2y4J1M6uv0HFMism3LU8w8Uckjw
+6cauQbkTbD7QEMe80WbHvoFUIO1MzZFnQfK4EhZaZ2P4Tcfe/v5t80FImDEAMiiAGh0DL20TJTX
VQCkaVnZFg6RBu6VMn+4mkrVpPgOpD+7Qf2uX7dKE4NMBd3zFIqfL5D2X15RfyRtTaS/ZLbX+RDr
cby+T+yJB8UJa/jquX4ZCLgdIMwgYOcdGaawLAmQLmbJBLeHDYKgKquNfUo77q1RQG2I7pE1hgIZ
2uHptPs8MI5unUwvsh1R+p4ae4NXFkTQ7+/WC0LtwNPCfBC/4GAAA7T6IYcjNT7EPvLKcjKXDMEA
bF5jq83UlxH8upwJaxOIiX1sIzZDjwjytChdSVcViVXKoEz0VNsB6nW0YhkLAfI78XlvrQNiAyTK
AIbCMhwZrTzKm45B9SLjdQgG0pZXVG19D/CH3zfFiBz/GejokUN8WeczwUC0MQ20ZoAbslHO7us7
R/ZIu76/6utnHy36qkRmIwIBUx8a5w4Xve/10E5VA+NjWUFSlMT67HPt7lH8ER8EVcE1k67cRIJA
fuv9odeJHA+N2QABu9JrvDJBcz5Vcx3AFswiau5puGg7kRDhusOz4EFYR0f2RWHl8xkAcmiBHOuO
n/iCN/bUA7wNviFgC/B5j5Y6cNuhj3xlZ77gALPhvKkJHZWqi04o570xECj0ECiDew4t5cegfIBL
l6qpdJCBXsrb1HVnNmrW4vdfLsQqyMLBwK69O0cugyLAQUVQVsxyavkyjsRkos04MfEMQ1RWiVpy
7+H9PXzjKQ8QmODKrmR6IJc7PD5u1ZZAVtXoGLOmALiNQKUE/RxnWqv8RCQL/vPXBwZPJODPMK9w
Uuz1TfvFsiJvTIW9cD8Ttq6+uVFrfa4MHuWtdnR/a9mF5185tiTNLqSd5ugPilAFr4xLn3UBobOt
W2kfjdiIGSnAA2H1CcQuaD9QsKTtnnGoFce6RqU4HTnRn5qGyQG0qrkLZoXRQ+3Tbpb8A0rv9We0
zYsruzSqfyAgTSdZVDnmWvjBBHoAhUTJZkRqxN+VRZd3W6vmhCSza3nTeVn1OkwWDzR/STTO4OCk
oXC+STnqH7W2+vaidKkFzb3JrT71YJe1sJE6CFJWqxY43NELYq4se4k7pYIxRYuv9wxKM0gJQiBL
g56/cbAkE2AID0MEJG1CPVOh94COVrg1OCFTYo3cyERUJL9GIWNs7zjImPJNQEaAfy1kceiW8B4d
oR7CIicWfehCyKLxzFeghyx9zdkgL8eJgs7ERw31KxhyAnxx4FiPKm/tcD8LNs1Qa6LzJz12w32n
GzRXEqit3hPGre+ADXjPJcIguXNqa7n1o7pzk8rwjsRL7kbzJq8Q68DPNpTc1o4vi804u/mtZLYF
WkGv8O9yQMft2GmK/LlsgNmJR54j6rDzMcgwp/FjOww0v/aHAlaU+tzu07qV4mponA7860jzmESS
yZLpRAEfmWw8STuiwvqjmQAkTPN+Gr55EB8usgG/ATocR5VOQnObPoeFM2E+fdc056XQIG0OFgOE
YdFWSOf73gBoTT7gg7ZKFGG/RbjE61sbLWQD6Bd7x0Uu1KghCWti53tL8HlMtGtPa5l+rKCkgj7Y
DECn1kYPTdTmaOQWimyKfrJRTB4rgsbNYm3kdBwI3VeBHAEXsDrw9ovBPMOVWvYzUG88bhwXXWTU
7SXZytDkT0Vot09AOQpn28qhtpMgt60mbefQerAK21cbUO7J2w7PKV7TwcZn4JwBomBrlLmpBWwc
TohBeWiqQUWWFngsfvyvsTKTUbwneEbU+tNAkEdxMTOgDt83OG9454gYQMKGWgDg/MdJXcQpoVNr
x0PtSOuvoiqaG2DHLLCjglO3iSXY9YYTAeAbTySeBnReoKVqTaUd+eecdFFv5crLvInIMpZ23Vdp
ZUz5AKKyaYgLKptMWqRYq+k6Pxl/r6740TsJTQg4YIhGQIh2HIDSVnaz46DhXwA1BTnOeQGpftkL
KDE5ZX++TE13V/TF8MPTZBJA3TEHEMrabzfvL/0bjxi0kVbxb5Sg1z6TQ/MriJU3k925mQZX+5VE
InAj6ro8McobgQkKSaiMYbprsefICzTzoEH+LNzMVdbYgl96rvH6h/YgltjGK1onA1pTn8pgBqLg
/Qm+dbaglrRyvyBRil6bwwkC0lrAXQjcbK55D/Alo/NOEXu5o10Y7Izyv7w/3uup+jZFPWal0kVC
6LiklXd5YznlRLMFUAzgU0bLZglkB33rgnkeEGCgqFzMtlwAeTlxjV4PjRw3IAYhwk6ykjodTtWG
i8t6y/B9Vyl/AeLbmUXMhzEHi0QbNEM6oCI/AfFVRqd6Po/6Ptb8F3Jw8FJWZT+EZsdXWM+l780+
F3sfEk5FNvphCbZM1rR9TAq42an2kIqKgXlTJJvDgUznRi8EED27aaoTC/Hap4DDhEYL9AMhFwmz
crgQlcV6YmpWAT0OMeM4UjI6n5VDz0bJwsf39/v1+cJY2G5kF3DGoF1wOFZX0B7UQtDjbEIypCVh
VYr68HBZelO0peFYnpjbG5u8VhXXTCOy16/Kb5Pwe5GjPJaxClhs2UhQ+ufTkKJLwuwIn50dU9Wp
CtgbCxrAEbSxpDjaKG8eTpLYBrAJtKpleKvqK7guYO6e/SUtBts+Mb/XBilYWaJQ2PDRPhSsgJlf
/UFZlD7aFVSUtbRzt5Y3VGeaowPqt3cNPw3yXbqiUEBtfDiKky8IE4CWyyKbW3g0c+sDGMrHlE32
hLvplCfyB0csoy/3A4AdXEEsFHi3gnXav7i53CxkMojXkB9GexJyXkAaJshkkP7cAGJ2Cyzk5O8n
XSmRTE6e5zteOuW1mmRwwyyvhZzDZFCO47m07iGJqYqNo4ioL7nrARALXdoFTRkdRbedrcf8Kmhm
74vO5+jjUsD5O7F8b50HKErBoqILDoyXRxdsoKqKlrwKMwizyCgpW89rtiEC55t+IZqm72/WG6NB
MQD+dQR+GQr54sO1Y7ML153qPDO2axzAQ/K+TIFmCoJ4LqipTjxWbw630pjgYUTT5DFZqaVCEGJa
VZ51PeCUcdg0AlTXpJf3Xi3aU4p+b5z3EC4I6p3IK6F+cnQw+tmRVlA6eaaFgvtejP6XAZDXm/eX
8M1RcNpX4BEu1THsKpIYoa7nPGt9q4SzVxE+fLSBYQ1PDPTarwpwLBwbrayotyLtfLhXVeCNve91
ebYELFg2CEdceNehSiRoOcA9nftT2oWmvIAWuTiVfHhr57Dva0UNlwzpj8PBa/yRNSo3z2xLs3tk
GLT7AH2U5qNrSa+7f39J3xoMCIiVpQtwGUz3cLBChcUUmdHKLLS8xBC6injc9r29Hx20170/1vrh
h94iUFwo1iATAI0n9PAejrWYpak8tLxlRR2JTT1qvbELd9pqOT/NuB4nbPAbbwxK1x5ggc6aaj22
wdTW2kTCsTIP6Jhr14Y0gr/49QU6ldAE2I3WXjriFB/j68wR5ogqPfwIoCygz3w4R43+EwMnwYJN
EeAhKdDLnycVWuNoOvjKlBtfTH4UE9ZMj5abhzt0//wfzs6rR3KbWcO/SIByuFUn9czsbE6+ERzW
yhKVw68/D+e7ONsaoYWxDRiGDZtNiiwWq94wmzv81a2Zg7gAVenocFjXC52Vk11Ydq8EFEgLLYir
ENDYEFnjiGjgMKsQFqKoPbiwdz7f/8RbJ5SnAHc71R6U+1bbiaMYD31bKAH4ePuxSCFZRpQLdua3
NQq5MF1KMIiMtQrcrYLic+NWfNlsjh1/pPFnHMvea52dgbZ2LOARWiAmDZBXdV8IkGYmJR+DHAqk
n3qdOHjJ8I8ZUdttomLPl2TrMIIhARABgJP7dZWgdF6S5sJwPTArrXkEQd6eJqfDJTQd/sPhkF17
Mmwgaxz81VCuRUtd7/Mw6LMO6Fjvpv1HNS6QCM+KHkx+aQqml9bw1u7vkI0lJZ0FiUFCiwncWglt
qdj63cIceygAAW3bHHn7xf6aD9S/KOqWp/vjbayprNhjOUcvgmbEakdaOcV7REHcINesyddDLT3O
sWtQ5GzbN9ds+Wwy0gBn40+Jnf49OwI8UBpaXnuBSK3kOdfL+KG3h10Xu9ePbvkw49Ut8TlgAVeJ
hK0MiL1bnRe0+QI7oOh05PR6PTaXE8TdBmdtpUjq61SX5nAtonZAEr40EtTgi2neM6PZWl4p3yUx
L/RN1w/TCGjEiF4HGWGWT49um3anqNaiXx5mBcf7X3IDLcHEKeZyRKQf5Dp/VwwvqdIm9aC5qeLB
pJp2nmY9jf3BK8Rj3sESyqMeKGE7DL4AMfO9MZbo4qT1slPw3cgPSKz4xOjd08R7wVH8lgfnVLCK
ZpKJSCsyGqNuJS5V3wwPEQXTQ6JE+SlpcMClIKbUO8uwteL0eXheyIPL3Xa7y6AHtYgqMzbNpSZ9
Gu0JOJjLt3ausJumPfOE7eE8rhMwk9R6Vo2IxEhEXxoWaaviiWtsT4YLAdceP4wCPvzOCdI2bi76
EKSS6BJhhWOuIns6mq2JF1QY4JlSmAePmgv05qgPv5tZNsD0U8dMPzVVQ5E5zlMXbTrDFerVnu3+
R4wFaufXfW5HvjslqUaM1tCPVbveeZjp9eA+GI51eLq/L7ciGmeRDIrTiCDYqvg0hrDT3YFtuTjg
07VpUnzyRdiOgGXQLlT39DS2xkNThTQbuAl6p6s1KsMkmtQlDgMvbZpfwjOSn2qWVT+B6OXzsUwH
a0/48fV2B2MGHNyFWEAYfflqv213h6NlxXCQAmq2lJsgeyRfQiusVVSJuk4ceVmLEkqVMD8vbevp
O7vi9XUP2uR/AEsuY4a43fExQN1eOsAEaE+6FyXOy2vfmdPOKK83OqMA36aVzLudGtvtKG0OHjWr
WkbBLfisLQPaFQ3QahCK0+X+jtmckOyNkynpvDzlv/9tPeO56mNgxU6Qh+BYPOD8gdCHPeH3zQk5
qqTrUMNT13LRIFPVpZ1tJ4idBsNvT6sPzaAaV0dp3p64sHZkZOScGtQBexWTdCOykkmMdDe4gA5u
qc4n4cWo8s2VtpPVb86KEi9OQC7v6HXuVxbkvBSAnWCJp++aGY7gpsf24mZi3Anyr88Z3CQJlybx
o260RhAnFlDDxZ4cIF1Vd0200j2rRYbNmlfqEHiMvQLBxnhQiqTnAGtJBXT1dAhjQy/BFXHKKlt9
qKAf+3W+tKfSaIeDZo9vjyOuhIHIZUSonrLq7S4sMzx/AHC5AZ0+9UNPl/sjT6m6fQqLwfpbDatU
33lWb3w7jRWlSyq/ETHldsRo7OAJK8KFA9gj8lCNlU/z3jnOYhZvviVdWaLnIUb2ByR3dW05XdV1
0NndYCkX9yG2uvZI1wvhC7McdobaOM2UDWFkyGSAh9/qNGdebdgdd09gDJRpu6bNjlOjjDv7fmt3
/D6KXNvfYoahpYB559YN0KQEgenpM23Oefgyu0kXwMDcs/DcHI9Wtk34gO21TmZHEpmZBjbfqsKP
0Swr7yMOP7MfTVV5hq6qvr3swRejiYTDANA7tubtBBV3cCjyVW7gDGF0clqvP9tA8WjsTXvkj9eP
dDpmnDOqAzYX9xqs2VtpS15QspaNqh86QWMsM9mRWbFkh2U01EAgV+XXlLuOVtro/9wP/yshRFlG
ZXzoSSiWw6ekGnI71a5astiwWdvRQT0CBcso++XVS28es8R1UEPR7bb6MNdZM17cBoUMEiGj/VzY
evsg6BjQYB/jtDje/1kbtzw8Sl4WMvciO5Y74rcdVjZz2jeT4VAKsmaBekGlvUub0Pmz7+t2PNBp
91rfNYb+X61GBn1ndDnn2+IQCZ8EWbEJYN6tzQ8L8NF27ZFF2Y3SHqectoBqasr1/hy3IhB5moSn
ySxzXaeMI8ecEmVhk2X1/Nz0ZXpKB0Bb7iT+vj/SS9q3mhAcI0QcJcGIa2SVT3QYki3UXNwAlMfw
fixpkR40K3Ltw4RXyU+zbFOkjb1ovKoq719PG2lwd8peF2ljXRFWkug4gHJUTVc/ozcSA1bK7AWl
F2fPfSYGf5jLN+Pz0ciTgHnSPz4dCJ/bvdPYCLSMqBAFYZkm4UvBYjzEs9vlO1na6wcCA+ErQDrD
0r6ipsRFJKEkqBjANKjCY94qRn1EozP7luehnTyMaV6/MzREvHf250Y8pMFMn4WXEMhbd3WhzA1g
A0Rk2J8oZj51rPbD5MTROzNqOgz1XHsnR9zcP1IREFQfq2qv35hOpZMjIqIV5KYx/MzcULyzW/T+
Q4NyfjyG08lKyFEhpnqXFur/edQQwbq/ibcmTfGU8gj+QVT1VyFhMrtlaRPaWH1jZT+ntEKi1XaK
1PMFqhzGiX+wZKf7Y24cUVJwyrVQx+WFsFpo3v6jUXhcdG7n9IdmiZE0rjxxTpt5z918I+KBHAVm
x+1tUCCSZ+e3iIdU3lSiVuUEdo+L1kEhMf7ZL3l7nYBxILG3RNoHICeu41fgdafg7RP9ffTVhWdY
SCSjhcENC4wDW3fP/IVa2mL5cWFFexLDW2GAFyPYFNC41OBXB1Sn+WgCn3YDRR+r58TMxifA+vpO
yrz17XhDUdqTPBLC3mpBM9RDRT8TXmerOZkGyu3TLL0cahHuBIKtCdFM4wVMcNMoDN0OhRknQjY5
WVfYp/U1C5fk6JZG9R9GkcoF6ksn93+4v992SNelo2qWmR3EeRFflqyojktSi50tv8G7kWwbWa4H
8U5nenXOqClPYrELO0AUUMC609pPs6F4SOSZEddgZh9EOMcXISW5WoGGnQJI9wm8HH1Es1eOqjJq
vuPUzXORRpUfLqm182W34q70fSLJpcJBRfx2ucMB3VI7hqXqpXp/UKsC8cLjScUM4TSx23aWfTP4
/T7c6mzAGC0SNYrsQAyD9mfYmcY/kPhSGHyTU6uHHiTmhcR1+eEYdW49ji5t2+NUuanY6QBs7Wje
6Owz2bflGXg778rUZ1vYgx0oY9r98GINoxe9jt5nVhnv7IKtHU3ihWUY6wyEdLWj+fKxjUyqA8FT
MQ5pqy7HKAbmeT/qbIV0vNJ0iqigcaki3k4IBPWYuMS0II5n5xq3rn40AItR5qjKD7U57Hn3bmwc
g2YQxQ6+B1n3auPAfBMdqpU2af3SP4YDwgnNUijP3LQTCudWCWoMfbD7k9z4asC2WUuwCrKDunra
6pkXRq7CoEaXh35WCv04jooV6L2V7OCnN4cCgkHxjy6KY8v5/xYhcrVf0iFNnSCycXhuEl1/dqp2
ImOv050LY+PTwXT4/6FWexEptAGNjZgNkiDpyKMtOQ6iilAlbrMDpME9D6fNqUlZF+l4tmFiNzl5
D8QYULNAHS4C5ft+rJXxa2WHx/vfa2tm7BISO95FCC7LX/LbIuKC0daAuqLriKaYj69EfWpat3tc
RuzFUiAwO8nVxgPQ4PIANMPri4O9OgQDlA0DiEd0NRrHya9dOJRf01LTqkNWGeMfrj15+UkSvjF8
Tw39scuGdOclsnHaZVnJo0UMHAnQ+O2Uu3hSuX/d6Io/uHayBI8/7qB657TLLbF6hJCH0SyhTEz6
uja0sfQ8yevaiMhoOvGErMfwznYX553T2PZTFHaVd2SFush3Oi/6dP+jbo2NRgUvH5IBSIqrRe7B
nhvC8mj3IxEQo4ujOOewRwkvT5buwVMB/LhZq54cZM9O94fe2rlAByVlGE0JKqC3ixs6VZi73aQE
aqGOR69f9EtYWNMxq6Zx5zu+PG3WS8xVJUljoAfJrW7H6qhaFApajtfYqbyafAdAPd2fwjWf+nYE
O67VFVXQSfBmRr2mjcMHKx9osSL5iU+WHvbmBT1ZczlLEYrFr93U6S+j4rrZ0XJRK0SSVELQndGs
9zgSW+eAGirtZjguJN2rT+Rw6NQCsbdr2ceZd6kBYSwHwN34d9ihof/hDob2c1JMQCFJbLpPmcYL
6P3bvxWhUwoN8Kp7xRVDb6xrzKRHalabkpPnNuFpdqK/2zledqLMygn1pe5iUtKV4E5iDNWf20+V
uUtCjmDxqZC1L/6po0xLHhEMhm2Him+ioLSmR97D3HnldOlVZ1GuVT9agKdpl6fXSDfy9HuN/Czi
c43RjI8hKqjP8ZjY3aEzBmEd5iV1ZuC5dj8/6Kkjmk8JyZj9S+GQdf5YiInPKeZoj4u/ccuCUaB6
hhMmtMk1XjfN0kg15wQYjydwOo6TCPJX0ivNcogLHnj+YHvdeErqsd/zLtyI3SThvBJ5rEla8OpW
0kcZAYZWCQxK8/27YnARf26GinJGxb/71JpxX7/90iWqYY3By41KobW6L5Dj1YWXZkoA6vtrXnfl
VzUvMO1yh53NubWuoDGAmnBMaEeuonTuWL2CgG8Y5HmDv5GKJ1a8QFB9qEcHc3N0TLwSjEZV7JUb
NiKYyYiAEvmceGCutuqsal3f5SMd5ryL3WMmlFL1abykhu9Mzdv72ZLgS3Ym39wGAJ7VwVCGmFDg
huAxdEWuI+U9bRRoSbTkFdNTz39eBaabVs21XsZB+XY/BmzEIeKnjTMeSA1a26s9RC2y0mbEIK9p
MTjDP9BTuhhjANtGpVAf4ZGAck+RnHYyVLl6WA2YwHmt2GsavNSYV7GchgF4BqhcHKd1DbrCPjJb
FMwdmtpWoneeMCL1DCMgRjRkNsxr5VQCsmGvtCgixLZatN/RvEyng6pHuXOuh6JJLw7cyAdrUpT+
cVSU+XnqaejsPMe2tgfS96SbtlQ38VaXDgi9es4EOCtlaqNHxFoxn8p7OGJOtOeJtzkUBWuoLZQP
kPK73RtWMQrVayIlcJOxt1Cty6I/lGFozEOYNUgn3d8JW9FEFv/pOICWhWx7O1qRYSsQIksexKXN
o8uqkV013XgxrpEhoj8TNJ3m8/0hNzIxWaogBSOKEUtWEyR/Qs4ALZGrOWvFuRVOdV5Ge8+iemsU
blowMpiWkVSvDrStKa06GnZy1ZxQXJPaFoc4B092fy4bGBkXMDgyFBLThIjBKmCNpjZlROvkKvS0
Da8GpLeJagHYDr+eZy96hwuTQCM3RD3l0COvVZ0Ly2z1s9nU+R96nZp7NN6N/SOlymhLUDsFQrCa
eF3r7tDYbnItEJl+UMlHP2Qd9rNOUmo/789+c42BlKGGwfXOnr3dPEuRNkmzMHk9iqbLBCDhoEF5
3NmiG3cCu4Q6CCmtFEdYTShX60ylcJdgeAHWWXFYOH9s6OZXAo6aMPXuXaTF4vIf5sZCUrDEcI7X
2O3c8mUwyrpjl+qRFhW+N5vI/Fe1m++s4cYBRNVSCj8RhmXv9HacqF7EZGZIlZgzSvXESRPB3Fo8
l420Fu+6OLg/r83xEJkDBgFUFRDN7XjoHUSCkmJ8LawuPS9AVQNzEcYxmeP5uzrhcXB/vI2rBgCy
i9uV9DEnE7wdLxzdtrKjPL0SarAIjKPMKPGcRAz3kDi6IfwiK8Pp4oVuIp5pLgxfkXVJ3w6Fhmot
FTqppQGHdleYISB7CCYvdcSvaMUpj1PLH9OkvKCiNAVqXe7dFxurzHgEHgnfIaFZ7dkUwyKTNCa6
YpfU9KehDY3GXzy3j8+kwpPzZ6lAUtkT99s4+nSQcbEB7QmZx5Un6bdnvWOMUU7fIkKquAEMgpjz
eSbWnqHL7lFTtoeiHkxSqFP9W2UQJPbpGNcZEyxpjC7NVL2vVaTUBbJi1/s7aHMocBoMRi2UfOF2
VgsuCnml864dRti1S9rmj2EduQ8KQvM7hJutoXgagQmRFPZXoSaDawNIY/DQb7aiQwQHLaD/lj+Q
7e7Jy22VXGmGv1Ttwb3o6xqMYtLdp0fpSaCs/pw02DJALxpPgx5VhwIh/tNYtBNG80lyrJtYPdRI
qh3vL638Sqv8Czk4quD0m2SuIdfjtw3Ttu7Y4JAh24hi+LeqpuEBtQfzGCKleZjNZPzkWsWvMK2H
7/cH3rg5yPAZEBYcTfk1XGRBJx6RVvqX2RB2ASIX9gdnGvf0M7bXmO6lJI+6Lmzh2/nNblzhpQID
DYmOOoImr5jhEQFdjqFeGM1PUB3p92IyNPSzImBHV2WJM/tiZiYNsPsz3lxqys2qfGBg27a6T5xe
yUkugZE2k9CjC24Wcey78+B2QZVaTYWGsGv/ip08+lwqUTvvJCpbAUki3Q3Z4sTgapV05VqOza7H
fm6bJnuXONHyr+1FC3pCc+yLORQ/3jxdHnEoI6OdRNq8rgjFKN8DW6RdNDa0Ljz7X0dL3scN3uOR
/b3RjD+rEsTH/THl11ztZvmi4uwih0+FaBV02xGoe5NNAEMjo/rZhni0qy6CfNHkUOlcxD9qZptv
jxggS8ifpbwpaM3VZ7Vxs8QFqIJC4KU/KdZ0hxbVJuRolmbnrG5cpNTXSDVlCgSiazU7u7FsVJFN
esOJOSQHpdMpo7R2Kia/rmFq+5XdWcOxirX6r6hZ2vDgFY3ydkQZ+m+8EwB6yUO1mm7V5MqQ1Oxi
TSh4vjiZaj+3jhVCd8FJpdrZtBvhmNgkVWoZExbf6pIZEmWIpmIIg6RNy0vdKz8NkY5nLMLHndO5
N9LqjrEwaxhMk+f/mPQ5sJEq+tZYcXpIjKHeWcKNk+iQd4GJ0XgCvYpJBYoSeorhWdAXk8KzIVaf
SBHisztX3cGdWvNy/1RsTg1IDPEPfh1EvtsYKAyDok1eh4GhZki5IWms9ie97YpfWB7qeyDHrTNI
IYWjQG+BY7FKZ5NSrdW2s4m4ttVGfjclRfqM3Y2VHfV5FtQRUlwgsB2ycG17+0QBzAPeIEumkLMK
cZ4x2WOM1kmwuOlwkhr2z2VVqAejMuv/MBTIOY1KLjgpCrm3a6pMic3dApunrqLljN8Nx96M1EDr
3b0i6tbno7BOb01WSsiib4fq4kEVE93nIKtGzGJVLeLszc5hWAQ32v0V3LijJOAc+SdasLzRV9OK
TLymx8LiZRWHoXrV67DszwuP819qHoX/1ogot8dozI3vJAj5HiJta6aSXobcgy3RTavRPbpQsKA9
J3CKuXjfFfZ0Fm6LAj0o6O/3J7o5FO9WmX+gl7aWN3WqOk4sWpZBhc7BuUmN5VgPSfagtvp/QBk7
nkRpyYFkSef2+2HhDeZTYajWc5cnYeML0gHTOsR1irNl1uztl41rgrYo+DfKi/CQ13AepBOwJFtc
UMaJbrWgl6zlaw0Or6HYXkU/7VJv44OjF+m/FA+qBy/s53/uL668iFbXMGEGJUHIySzxOl+fo65Z
jAroiy4s59C0XX4cEGw/3R9l4xNScqHTxiS5j8xVoDFcNPz0GMBxP7nOeazNGBy8Pl3SJrN3jsVG
xAYAzwOEtI1GxpoGPTfDkvbyE1JlUA7jmIqrgqUP8j3Wch300n77tcd4VL8pDsO6evF3/S0rx9s4
CrHyBC47qs7HCmuCh06ARBlU79fbF5HcDMErsiWAEKvrvMOOsEZ0M7rGlplVZ6cv8ezTsshtz3qS
Ytd0fzh5gtc7Q2bjOv1J+TxdvcLnmu4vsU4JepASZ16y0Rdrnlo/RdT2mJqmeQQat2egurVReGuA
9CcZ5byvNkptN3WL9Am9i2Fsr3y88BkdJfs9ZMxuZ09uzo/HMI0ZKearr67a1pnMeWwbyMgLkP5j
luIURb+3SWw/7fpFfV+3yIYd0xgUTXB/aV94Yeu1lUIHhBjwTHCBb+NMkTSO0aH+GzRcsPPn3iur
P+hnOMI3m8ybjhT8cUjp9bDMH5dESZ+ijqo2Qi+Z/aPSSms4WAvA+kPoOvF4RMPKpv1iAYGAHqGY
6ccksj1cwSbLSXwl7puvdV5m7mFsOxUxqC5TikOpzcmfdFzTb+QApXKGiqM94I+C8/uIHsJjE4XJ
f2DCEFxJDTU0NhGSWW0puMIYFk+UynCWi76ClSwPVFzcb4WitzvHcqtbQQrFEw7sIh1Nb5VgaFZW
6xbg8Wu1oMd8AduNztPketU/bdzpj9lE7+bcL3VoHMG0z5jPwBizz04Z4+NqNIP4WPe989TbhjBP
Nm7XzxGO2PG3+zthY7+DPpDFLujwZEGrjTARVhRUVxVESoqvWWZ4FzHbSOWqk7Gz5zYCPXklODo6
jhrvklV63g2pjn0UXX84zTmC5AU6b5VI9pZdfsLVzobB/DICKderEnslhOk1hcnOTszpqa4MdAUs
KX6MHXNxSEvT/EtAZj5NdvZjxKMLfRltJ05u3AD8BEmWoDcIKHn95XsqT6WnEEOgUweKmeWjXyU4
LwPr0M5aVkY7fdDNjyg79A5UX9nAuD3N7WJnY94i3ZABRsZ6ccgPpqckl14J3eP9/bL5FUljicnI
eQFauR2qXiYsfXtDCSzcVAJ0mOZg9BprB9e3tYKSrEh0krZVr2Qv6RkPErpxHfOo/JQU0/jcWlPy
p26G2ZfCLHCiffu02P8S74PeJkXK22klWLXGYgyVoI3M+dBiTn3SOyCe90fZiPgoxpCyojBDtXoN
Gp+8scCkJaHimk1xMMP+O+CXlJ5IuBDj9ab+Yhj0Dd4+qGyXSmFhbrU1rKKmYVGY0UiHMI5Qw1aV
8MHQ2vJdjqAkyvZl/Unv6+58f9CNvFLSRci2gEUBBFhtk6atE3ua0ICI4kR809DJPEVdDXhsMZLj
pDQF3reueYgnLnCt/C/IeJT3aFlARIAVuyY8qMj5SNEsTiAtm3dlh/Gr5olfIRaJqO5hJnx/tq8P
BZFeyjzJ2j1feLV7Uq3ThK63YRAvjv7FMeZY0hDnnVP+6r1FIQD9K0ZAJo8uofwVvyV6s153dTcO
6MeL1v3YYAj4HqRte+zz3nmuC8OBHCUAiwG+eHP6zNBU5ihBkDQABFhNENepMEXrvw+mIe5Vf7Hj
+o82XJbZd0oLQ8f7y7kxUfnQ0l/2Kw/M1Whp2tlqlJYYoA4luqIZEObiFDH+9xS1pB+uWvfmOWoN
Z/Tn2PL2bu6N4SkMkhPRh6JWt64j4X1oDCPd34AsyThUHfUBv1vs1i+zZHhqS5BfIs+dB70vdh6a
WyMjT0uBHQEeNI5kWPztC3u4yAyocY0E17BBt0Dkj2pp1gjYFeV40ZbIfWyauj8Cag2v99f8Zffc
3JuI0eCSQ8WZxIgn4erEIp+ED4JnjUG6OAOe5Z2ZHecSWT99wOR30lrlSaS98dObe7wq66Q9p6oR
+rXdLnDp0V9BGCz+uw/LPUmS12V5+cukDjubnpTVWqXk0eyamIunuLcMAyGk7issNaM5XaL3gzPV
9lETLOZhKUU2+7Umct3P8Q9dfP5fabqDbXoVwqVmD70e/gIJD5rT7SeqDAircaoPQT8q9je3RC2o
FItzARu+fGmwjf3am/n49f7HeXUdAhwjUNF3cSlpUDq+HbRWqA6Cku4DbL5R7lVCD39RdU6/TGY5
GqcGjddy5wy+CmkMCZeKVxd/8A6S6/DbVsTNjiWPxBB4pegA1SfzSaXiebo/se1RAL5KUSa8xlYh
rXU6LanclpPu5d5fhkfq2+lLtHMZvYZdMBn6RpSguf7op6wmI+oEXiO86cAcHffS61XUHMvQ1j7k
hsPfOunYqT7e7dbzklTVB9wFKxebcsBEBzXvzPH49llTuQL4KtUFgOXdrm1t5m7ZJNkQNKNrXdph
qvBvwRD37aN4Uk0RyKG8/1c7tZ0FToboAwelqJSDKFP7MLuNszPKq61J6YZ6Oy6Q0ukF8tLtXCoH
brWj1YskjWe6b5QdjLAuV6vYt71KV3jxTG8uGckxaYw5kveGRNLqFdeJKh5akJuBQiL6oTe79rkQ
4bizNzdnxv6nziF5P2uBAZz8LGtIzIUUBhXVysQFL+2T+hN9SP2iJbG3R7F+Ff1p7KJNBNCJWEeR
anXtRRNy0Ag4zMGSm+nJA4f65JRN+nkyYuFPWuRcdK2qg6hLore2peTI8rXEhceyrh8sdkKHgQa9
GihKLc5mYSQfzZkCte0p3ZtRB3IsbldAxeTZBJjbDcPL1nU6oSwBuEzz1ITe/NQ1dvx5bMxij4X2
+upgMIkmJrLQx3y1UybaTk5nY1Yy5kr93Rj1+JF81E3OxdgMnj+YCCT5XWt1f4+RZz67gze9T9PJ
a3dujVdxjtrcC3qaHyLF51ZxTlFScMzmYASlksVHM6Y/b/btHk/j1TNQjgKT+IUHhtrN6lzIahL4
ILS0MUCtD/qcj4fRmMTnpDfLnXTh9eGgkQF1hwYqMCtIL7dfkZvRmGBDGjSI++wyL6176ooiOZpY
yz8YneW9+TBKmQhZI0ZjWaoQ3I7HpYAudR+bgY5zteVXVYruYySi5JTmOLv6QL7UnTfo1mrCxCJ1
IKXXaBTfDln1Fe4gBerZAK7iI6iS4ZBrtKQqxVB3LgT5629yL16EsqYKKI5nNWzi26FGxyuzRYU6
JMze+VCj2nztQ1P9mHtVWfiVM2vvYIy1V4Qnx58jPJE9gdDNH+BJ7D0XMZ90NVcLIcZExNCkRj1p
/kTV2KkfYCkCrDVEUaGuiaa2dcmbAl8nKrLXErjS3/evqxdKzatFYOMADkRAFLrG7SLEhdtXVu95
wdCr3I3WmEjsV0e6+hdGEaP3ncyOckbe93nzK1I662mZzORZE6Ehvi0mwvMncxDO+DyizT+dx66e
82/KODjNNetmR8O8oIqKd4UWF58rQYXBT5tmebaHtlcO89hky9MgNPXzBLi7OSk4Y/aXZQ7nf7xU
oLCchK1unPVxro89YgDlYZy56q5VjtWrhB9rlLNIHeOHeQz9hnTmh+aM8/RRQZMr9esurlU/botB
O5ZJm3/WlhZz4RYZz+Got171b2v2ORoXoiXdSotSx93ETro/larWQ/wxepr4bt3Gn+zMnSdf2Bln
OvKsJHmU5ZC/jTxUNF/tUzIZ1MDr8aQVwiIHFq75nHpzmn3HHMVQd87lxiHhsaCCZHi5JdctgVAf
21wkJXo/oab4vedgNpeF2sl10zfLMnFIeACAZ6ABTDq8iqHzHLMqESxcRArjCwQi+7jweNyZ0EZg
wzeWIAokDqu4NUIXxplVDBT1uIRrhw1hwdwXVn8E6y0uOBfgonh/36+uBtpmUpVQ9qCRd6Xgtbr1
Hc55Sf8mv1IwcJ+sEMHazoz3HlEboyB3wemmOih7UqvDlTc9toltngPhz8pnvO6a41K5e5yy1eNI
zkXHpEuypSHlQiu9PcKOWWeZoJR9NbWy9/M+004Q9v9yBm2hsTAjdeFHxLqdFVwFr5dRKWLRAqYx
RU6x2hh912mwfpr8OlpJ+QXnj/ZhCDGKRHk0rTy/ymrJWuwT0KMofBgfMpdu1X/5DSjKypMA7WX9
XFIMc55Mc8qv6Le6n6jiTO/x03H8OgrTg50szTtF8WrfntPiR2424uv9TbS18AghAyti8dE4Wl0g
IifgDFVTXQlu6OrNo/EzdOza78TQHXRFL99hsMPd9eZR8QiXIjl0VIGorD73MjZT6811dV3gn3yM
OlW/1PbUfmvVyX2XiuxXQsP8x/0xNzYyhEXuBwdVAUokq/RRq8q8W5qhvHpVbbyvK6X2Y0XNg/uj
bGwpapbS0VC6oEM4ud3ICMMA8amV8kpH2f3DrdM0O431mImgBIgW4XAflRW+MVFq+1nloaYg2rBJ
Pt7/FavgKjc2mB86MDz6ZdN6tb5j53o9NrLVtQzD9kdoDn/P5Wz5StLrX+6PtLWqDMdk8fWjb706
QrEmFnzRiupah2GHtXxknfFNyC73R9mcDz1+rgoA1K/wsnGbxI3ZLOW1TXlR0VZs/MoIHRJwZS+h
Wb2lXpZO0nc5jsDIjTVOvrWsKi2xOrk6zqR/G40cllavcHbfocJptddErwb7GqVxij4ihkR7/YS1
iNT/fgD+YPQYkfWhqHe7gwCvh60VqeXV6pKu9lsVc6ZHLCOKD/nIY/0sgLQ+tTU688cmXNzhUYf7
qJywbpyy8zhpU3woGrGL+d4IFDTNIShw1SCevuY1I5cBGjLpxHXpM+XY9sN8xZWuP42VWRxRFiaf
njpjJ5Pe2F0SugyFDNc2qEOr6DSmVYSL01Bdx0g1zkbYV743jW9kssgVp5/NNUq7VUak1YobSIbT
rwrLa6zlpp8lQlyEoSPGpSjD6f5G3poQfQVb6ptI5tUqPExFHPWLNjPUMJV/1/rYwcBFI2intrI5
DEgLVgxlBjbS7R7qpzaryXqqa1a3zcdozJwrhpfK8c2ToSgmH3OS+PSKluNhZBUp7dIgSWwbXxSr
Gh80r9d35rKuwcnPwwMDSCpvKhVkzCrPoao+YkFfNNdIMdWvntKE70WjOhel0dqDyExKVFiEHTCf
7874NHkHPZvqL5ZSZDtv8Y0ohMIG2DCeWkAA1mDyZOobvYuj5kr3v3zGu7b8ThGiRjstGnYC3sYH
RIxKNt3ozINvNm4/YCqSZdJSu772dExOQ4mKAB/xjQ0+Lgd4KjzaqG2yxrjx3o4C5zFUeMZmV9Up
0WzMuaqZzegNrZ9wi6nSNKP9EOnh+EYj0ZeRuYpJXmmzARddbdC8pEqX1rB1qIZFn4wOniNstX6H
Tbnm8L8MI1WRJIWZLtS6khmKstWduE2vpZiNiVilksrMZlTQfprA+53UIpyvoqkWx4/d1PvbIBML
fbAXavoYxonsXHRZ5qsN7nv+ZBvtT22GyHDGPin+0jYiKxHoyJI9hPmrz8+HgdaDyaHMWOgL3n6Y
0Gu60tWy9NraTu+XkMT8cq73osTrkyWHAV+ChgtQE4pdt8MUeZSQ4YbJNRpqosNcAPj2rabwxPOQ
FWP4VY+7RX0YR701zoM6JACHC6tUThSil8z10Q9I9ev9oPLqkPGbyIJlOkrlhL+9/U1mP5QxhirZ
FVWE6TG1y+Q6VTk2fHnh7dwum0PxIDRfpPlB8t8OpXi0IAtvya4GItTB0sa6P1WZEyRL/vXtk3q5
0Sl0A7Bd20hGRSXSIepSDlph+53RdNc8nAwoz7lyuj/U2svnZc8jWAHajlow2O/V0RrQKY3wDcqu
pHz6P5VJFwaGj+F9VSC+zHic5sUfNQv/R5qqWfpgQ4JzfQ2vpJ9wgZr8UDe9adAry5T+nSUG62NH
3Uw5OXniVIdJd8u/1DA0NX9oJ+Nb5WI66et5QZFhjIx5bzZbn0h2jpGxoMKFYfjtJ9JrwMc08NKr
M+JLBO6Sgoja1IeBsv3Om2TrzJF0SToW0CtQ27dD4asXl2A906uZ4PW39HPyBARor6O0NQqMWRyU
aUgCPl7tOeownZc7Tnq1U88FoYcMSJXM9vH+JtgaRRYEQSKSLcMyu51LiyYTSiR9crWK/+PsvHrc
1rlw/YsEqJdbSbbHkzKZ9ORGSBUlkeqN+vXnUc7BwR7HGCPf7R7s0JLIxVXeor0U+IFzDN3wH30R
9p1G/xZWFf2VK9lZAcReNBjXndFuz9+sIVq8uJOoG0H8yrOwCnM4xDZBNl9297ThL7Uz5axi6v4A
S6M6og7t3Mgyrmw0cttdqOhPPXq5Sm9EjS5pQpxh4+rgEOy+93G2hmEdo3wXlsfnP9C+mf7Tsvzz
6kil92kwZicIzDz9QJUSCK+NW3lm3KzvpjmkW2tJiEQRfqifVksgBWyWzjdTlrcKnP2fvlyagEcl
hfY7VLD9TfxnPisZ+zlI2FdnYc7q5KwDIWjnnb8drbJ+J6qysO87d/jHTvX+xKS8JDP0m3dszUVc
9zOvqus+qs5zrRp9JNkLe3CJcgrPflRVOVZhXf84AKaaDlpvjnPU9LxuodavfGbgslRXfGUmgZfV
HTLEC5qTHkaAi+doQKh158UFgr6gSukh//sFA2kV2CLtW26Zy+kYXvZDILy6Pjc409mxhQXv2y7s
8p+ro/1bKdWV7/pksf0c/ee7Vm7WeV6fUbhOlXphhGWeoo5txkP5wSjNz03mNTc28R6rLnYSBf+e
OpLDYVpw8UmnYly6qHWrs4dO6xxXslzeDzUan1jdFma4a4yo9dXzB+fv8ph9RAa+i7KBxUXf6Olj
NgMiejPW0mcVdtsj6so5qjirvkN7Cbdav16OM2ap6Vr6Fm52zZyUedcfAAr23wdd34Ls/9Xu2X8N
cxe6lqDzEIF4+msGEfh7k7A8N1HvpL2TdwbMJ4vx1orr7StLrMvHGjjgbwSAg5+d6f18/nVc++jc
WOTwaGugc3FRG7F7i3WwQxILr+SFm/N0v0Zh+3LKRZlm1E3HCcNs/e9XJR3LvTahRgHwc3FVeqZZ
1b7RVGfMn7fHsQHs1JlG+P35Z7u2vVCNo9YCvEZL+CJQ9faGdfRIIrOJ0DjW+OEeATp373pm228r
/KDT59e7FhtoAOwStZxX5Feefkt/JMsdIoN36dD2nbe1OXj5hDGFr25Jcl9dCuD+bpTJ1rs0ijBX
f0UuX1Vnv7e92OvW761rbYnGQ+XGvbZvwMszyp1JvNunx7BYnj5UORSGIYHDn8VU1i/NwFjuM1pc
d8+/uivXmfMHGw8CjRD/l86P2Q9TsFCv4N69zQ91NuRrvEbF1h0KtLh7fFdzx06jbO2C+1o04vfz
6/8piC4e0yXd3d0yd1n7S8j85g5BMGyk8lUdoj83m0KfG1xlg1S6YnzkOBga0+spal84VhHIT3XX
YOwa0uZe4sLQyE/HYxQ0H3RRojiKu3g/JJtXuvWhxt3OP0ZtZN2y4LnybfjRuwbj/nmQLXz6bQC0
1o7oOUbDQIFTyUK9oM9x4xRdW4RPT0cTY0US6IsNENZWYAALyc8hvqinTFRTPBZOfqM1cuWs7vOh
nZ1MMsOOfvooAUg2fOPn/Gw0TZeOBcJ845rrV6GxfXEY8h9ufO+9JXf5vRmW2DtzCey1edGyo+FZ
gA5CZ8PM+uAcYSBzV6+O+zD7SEV40br9RvDJ9OMC77PX0kFyK0Uv0X98/mdcOcZ0QyERovRBtXUZ
MRq7dsPcKyFqaFcflhATkV00Lc3GQd8ITtdeMJpQwDuRUqExfXHtSWzDFrp9KB+ulnGa/DF71w1z
/TWYkIIrKsO+Jch+fUF4/IRepvuXOI2Mt+WqHK/BxZqCNG+c17nlUn25w3y/bUZ74/mubVPqPAj1
O0mMRP/pBtpUZU6zCTsgM80hLRwvT1sMKm7EqWurAMwCDcmVTRf2ImOBHYRsaIjEx+DIMXGNSp2C
BnmW57fFlUt512j6/6tcnGtc4uTmrqiNOYbbJm2+2N+9ubNeDKpH/1kPJPzdcCutv/po9PFoqvG1
qGSevkDf31Yx7ycil30fVxzRE0OmWyZ1VwI9+R6nDh0mUoBLGS9ZiFUioZ6fs8BBHr+yjAPU0uII
ysC+V34vTnkozTSXuriBYb+2H/8UDsCgSN4v/f4mc7ShWXDWplUX8Czy6oTjvBVHFY+7zMq7cXH+
ob5chBjmTSho/cEMADl7+kLbDIeOpZnFeVRd8+j4m3BjQBzCS0EP1e+sJZubV2Fm+qBE+Ll3y7TN
jNjcRd/7erO9ozNVYZnWiMR638pSOQp0VSl06o9qdmJTV3mWjGW9usm02hbAZMsR+cGPCqdishQ6
NGHhzhlxrUrLSBqeGM3cXXjnKE3VHKOgNPr7LgudMe5XWTqpKoO++pAvURMce2ttihtn9Mq+/qMp
Ss94d3q9hFJF4FopWQMknVxtPLqDFR4rmqRHnWNBhUKEBHqjbxHvri7KkJ46mVhE+Hz6GUbGo7L0
QnFeLDs7VMs2J1MvvDOCG0E6N954F9HFjJ8/wVcCO9k0LSeasMDvLiVug8HvMsMYYBFxf75uK38k
lQ+mj8YcOcf/YSlGW2g8kgaQwj99PnQ4/Dnc7+e6KMLj5GcyVobKX4fd/PN/WIkm/w7s3WG3Fxu6
rCPlqRbVptDruimxCum2cdE16ovCPu8WCPZKpIDVQk4AI50Zw6V0Qd52QddI5HMLq2NrVmLEcUgY
D2rtZpa1mjBB84dInE39/5AdMC+kNtzBcX9LX+g1F+1YCXEexml66YZGdQxwx8alPMz9d8OCBNjB
U9umEjcb3K/4l3cvu02pW7PcKzFrT4qokkAcu9SIT78tLIJ68VZUmodqgsFZBj+VYw+o1FQetaIf
/A+7lrE/zXMuALSlLj6wbBbXzprd83nv/6XNOhWw0kbxfQSde0st78p9ww0AxuBP2m1dNszWZsP7
oWmNu0ItSwIvrL/XlWme/33PMv/7Y10Etvmy0tSq8ydPQjJd22KYUw9Y1Z2uIBXFM1nsl+cXuxZq
IEmAMYbAzd7Z//6fDopYTL9pbPhucw/POM6bOj/1zbgmQ2bps0WFneYTTJ4bn+3askCMGffA6PYg
SD5dtnWDFWAQbG4KG6e7Z1AbnNU8iW9BY3VoKLRd5CWeVIF544q79gmZttC8QQ+QsvfiebvW4KqX
U34ui5KjoNwIsLp/a5Vrj4d3ENkQPQrAfhcBLoPjQlVCadDXxgRywsey9tRD4zqGszO+GJlXYBXs
CO/0/Ne8EsNR4wQHA2wBqZbLrxkttMFEbbJBvdK6F6IpDpWzBHFG8XDjC176fOzNzZ31xayOdh99
xf1N/2fnoKO16aici/MscAY/2Sobu1TVMtuSabF742O2eJ1/dJStirva94wuyeoBKIu9ZWBZzNIM
35khQM8jsoXNXTWp+YNUQ+kfSy/zzBup1LU3899fu//9P7+2N3Qpx0EBQQVRAfB6RplrGe0Y5M0/
2lH/3xcD7wiW+K5fc9kBlUPJBmSaTadom9+b69YkTc2Q2TGG7qGZWjcdxnG68eX3OHeRudEhBI38
pzT8S8gP7e6+a3pShqCOysdxsXTsG5ZIJuxbk9CXRkprxv3C5zHTeYrUjarwStTnNBN+966ow294
+nrnRvjjUubi7Nu1U6d5L5kuh96o7FO+ItwfazOYbtWHV67bXQCNombPJ4F8PV1UobYEchK19ciw
ixfW1AxHbOGreDOkxSaiGWxhEQa2T/wjBeTPJ6a7wJLEaZD2FwnamrdlZQOaPBtt5j80gdkyGhRW
Ypd9cOPDXnuzHC6fwm2H7FyGkkD7gOvUPjUps73I6RzrpPzKPvktPc7c7LYbJ+XaW6W7ShmwoyMo
vJ++1XJSpQOkrzyLfM4/LUPVgkTqykPvWTq4L4YpamJCZnQk1TfUjcX/PM7lPsbJ0Pp/gqaXEcyb
rIz5d8ebnUQ5Qac0sHGXNc2te2dALfyQl83MZHTOReqM49gcmGGadtw7Yf1giGH5kPcGONYqt4f6
ASJm71GNWtl9QEOkesyyYnzsWll/6vphM+O2Ddvt2IdeU984EVcuGrpc9ObYJ7u45v5d/xNw1l50
LtqO4ty15fqACaGVxxMWNcfnI/61ZRBxo6fGLcpp2L/mf5aBflOh5CbFuZ4N/TKcwN7XbiBurHIl
elL6QAhkC6LQcUmp9Advm/zFV+fWc+ctdfI2QrbXaIGOuTSQvz7/TFd2ICgIrk5YVoTPy8ZaV0i7
X6MONOAcVU5cc/34qaOm0jqOuVjuoc2sRlzORnlqbLw9D88v/2fAfrEHd5gOj7uLNvzlnjzjeYNc
PFOlzBnC/JgNLU7krGO/K5S7TIkv2jqPOSUjp9BaIjfNIZaece2dYUzYXrkdeYuFTHWpp58Oel5b
4q52L++CJuD/X5WBgcIUhdlwarZ8fVzg4ywPriny5d3o+3mVuDWS/MnUZblxj0Bpx305T/KFm0/1
IzZrW/fvHxjDir0pi3gxHKWLQ4/wh5qCyVHn2Splz1wwU3dZvsoejPTg3swd9vTu8g3vCgAUKjue
/1KCY5P1OOM9xhsuZitM4GFIK5mU2au49vC9p7tnVszyNuyJYz8PCjMBezqEsTH31sTwwEHnbtlU
+4+G9HtgJ2kjpoNThAp62ZKrTUtt6wwmvy5DvrnZTkdj1UPsSfmP2oF/ltolSJARhwIASObpyR3d
RgicGOQZ4UnrCE1n/JGprE4me6t/P7+jrxxfJhXwwUArk2tfdo7zffTeonNyNscmPOrK8dORZnLi
V/X751e6dnS5FR0gg3Tbost6e8mqqdoGJc+0xL5KVYSHCDW/2KQz/ehGy5ygx1qli9WWX55f+Eoc
3LXmWBHRMpgFF28zG4EPK4+32TRje3C0Dl5pAF7/PtwmwSLhADIDPCe8yCLl4Mp66Ae2Bw5Sd1tl
tAexYkFkTNYtlesrJQRLkU7Rdtz1OS9OZDGambLMkgcKc3Ev1FInvU85WEza4s4zRCJbs/nw/Fu8
slEicikmWjwiMKqLsiwbmdt4M/SaQvcDSK0he1FaeEg1QXED4XJJNt23P98L3fk9r2GscfHBxsKO
esuyAJ9sojTP7rbhUjlPofk5qsq2gf216jbpnBU2yFY26/p6BhPrv8vz0M5uFIXXapldaoZRDvcb
ZcL+Mf5zi466V2bemBB+TLf4kRn0F7G6FeV7y5cSPHrgq/ewp2mOdeVU9m8N3ULM6Um4/Xjy3OLB
HrEYPs0QpV4ARsNks13y3I1lNqt/FEL7vy8uAB0MQpix42XWWwTuPJUVYz9cEbKTslc/bsxqu2s8
Z0ukorzIinW+wXm+cq5Jd3dVWmoXCsuLhDdsm8XMgrk6T4F0vqCb6b7Xud5SVDbGUya9/oViFsf9
Znrn57fktZVRtKCS2jdlcHlVCKvTNT6T1dkOtGhi3WjzbGEVEKUSYe0uJZ5LSUU1oag3i3Dqb+yN
a0di7/rTFN+JO5czBnaknDmi8qzywAhiTF7tz0XudvZxznrjlmHslTC2U4OoHinjiWT+041IXa9E
03L/AEsM0mEaUEJEVi59/p1eeya62QChdoYbkfrpKjk5Cu3CiVWkFTwCPHFiYer6kHMtHp5fav/B
Fzc9atGIcNDnBfp3icrDKazqjNGH5OZl1WlQKigSZxXBp7VahMPMZqo/PL/i3w+3k8eZpwE+olN3
6QMGMxi6elSqcw3cuU5WYTBJgOPJoKInr7yx2pXQQavXBtJAiQYF8lKFpnZpQRoZoSOcQ0Sap6bc
pXnrRTzkIKjXk6uGsEtGOITtY9QsIo+zLALarnvP0Cefe1jHRTBt2WFpo6Y8+J271IeutscsVp7T
uf/8QehJ7CKwTHAZJF+eZHtAQaNGZ/Psgcw6FNHq3XtVi1FraFcPYzRuN9a78jngDRDmmanCBL1s
0IL1a+n0NOU560snIevokzJEmb925uDu+S9/BRFBfKJs3TGgZPB/7euxw2XJGuWZF6CH1CC5thNm
S/Wp7UGqJdFkqirO5NA1py3oC1L5vB9BbTSyQpGx7toK7rES/guBhlAVq45Rd2rny5Kn9Pv9JZ3L
hTv4xs/eu4FPz8jeI0TVGWVLrvpLIMeKouXSt1yFyizBRC4Z0RACqL35SZ957i+q0wgOkooIOlXg
lu9UVSn90q/lLnNLDXyrBfD3oUUDhQMETofuHlanT+MDr3DCkooftFhN+94qDD92lig6zBCyP7TT
+un5F3BlOQAFUGr2rIox9cXIoDDMZZFzIeHTzctJoPv8eio38FWRT+fI3cpbFd7fdwqnlfqDESXz
CNQVnz5f6Y61Y1QeUKRiLN4uAoi4VekshWkXHcoWN9zN74oPqEaXN9Kev+M7OGvCOmJre3S/jBaQ
MxpoZNV8biuzO2zhIJO+toMbdyYl8n4hX+ypfVxNKUcIBO5/8U59VWTmXMnoPOS9I44+zJr8da0D
7xBZ2hCxWrBZThbsUr5Y49IMB+GtQ5CiiTHrWIXG/BP/DIovmGH+53H18oc2k+BKvG7A9q+31Ny9
ZAo1DslSr7oBV9CLHGyRnQO40RliY10+rvObYaklkJQNe/BkrTKJDyqHsEc4PIi+9aY0Prudp96o
avRzGoZ29jnMc7HFviSDSoFiGr83lMV0Wm9z89pS+fhN61Wql9G2rj88a55LmCreXCdOBWUj4VGE
jNGYQyUPENvwsY9WU8QrDVjv2I2e0MkWBbp6g1KYfG/WqvoclHbz2Vq3sj8JWw4fRUgH/WAV27bF
sl+WUcVTVlW/EEURzXmiC2XEYSTFErce7pLvlqwe8WGANlm5p2XxGddExqTbb3nh0I3UuvPeGmYT
fi+WqPMOBQpBy8nGNatCJ6Ma+5eVwUz2pYLClaeTt8rqxaQMbb4AyO4432cZ4eYI42fZfsxmW6Ev
1UkbCL211VlSRFrSc/ANBn09QeSNrLPunfKMLJ8h76yR+XNbu6jGK71bnFel09DGxa5zNW1CcmDU
lPhY7gLW/WmHYvITAGH1SmrreD+ZYdT+C4p1far01g3JBBo0uFvpbc13MpzlT5HZ02cm02QoCqTH
h8lEE+KOtoGYY5CnS52Wo7bXGE3BAM8XeAAtdl1i6RKgU/nvsG4dN4FyWG7xVCv5tdH5Au9b5Qvj
kS4M36IobEmgaUp8Qnu77aC99fLLiFqpTOxwIP3WDvUFuDvAhAc8HFQXAzKwtlhtkntf9nVUxR5k
+p9ZjuBYYllAbqAI5DpPwc5FMiVRWj/iSG69ZoQ8fgHbMNYH0Q5Vf5hlvvRkDeE8xT6y7TIJI5R9
k97bht8MYbx0Bk/zqIeoLuJCj/5Lo55C4H8Bw07VWJWVMKipkjJr/SmZI1E8GkOPyK+HkPEUowAw
vajKUDYY3jX9x7yr5IvS47oyatV+146vopNdaatNB/hkMonQHH4sxsYvY6O25zVh+1cljp50qON+
84Jf1uxknzcsw+6bci3WA0wfjIpqUzoyHc0tc16KrrMhvFStey/ojDex2S7Di6lA+yqugjx7tDaz
+BxNVIHofBT5u6bKyvem121fhVEOW+IVwtJJaWf5D0xsBEaj9iyLpIJ6mccGnkg6zaqgDu9aa1w/
OnbnvIla4Ghx0eTVx7XavA9R7k5LsnXafz0p0K6pKMLlR+Ma2o6nuaFT2odhIyBnTQ6qAENbopwd
4KKeimbWUxw122zw3yeiNRl/hmB/Uz4AfsstnqwIujKdhsbrUkcPhf4BlZCjPESFJ9JmC115Z4yd
+1IxnHvYMhGlCvI6UjX4o+oY/KO7Jejvzk3a0EtRsUKtLlFyWN4ajt/jijaF7oO5VuUXdOmzMo1k
LTv8HMfMiGdsUj8HXVD9RuWZXC/faXVY0eTByC6scSXXmF4nni6mTyKXQ550a662GBsJDsjcryM6
0F7dfa88/IrijGCm0qGjVXgche9/9M1y+T34ofzo1FO1HkZ/Hr0kGnzxxkPBLD+BsYecpOtuylMh
e29vpZGfpyT6kUVyk2dDvOSGfXKHSuVHp2FcFc/50L9aK9usiHRq+ZDZNj2v2m14bU1QOj8Ks8jF
QfedHo5VpUM6Osx5vjhbXYo0pEOGjyRE+Q+DIbIpUYXvfaKX14+H0sj7JoYruv026rHZWYVruMWb
ZehP+BfXfRLlhrrrXernZOkqCx0KlEir1GfPRLFltPUbKIflZ5AcIPHmYZzXOIrM8WueZx0eNHVj
fvPpxH6SgDpQNxjs6qv0tN8dcoTj/DhaRnQXg4K1krIodqg6DDgvLrOi/b0UwLfS3vNLdZjnNQiS
LjTlgw1F4tGCL7Im4yrEmPilcD4iyUfr0SymsP2QjaY/gguc62/bjmThOFpGf9jyGnc1O8DyzbXU
aKaIWo99gur3+rGFOTSk3LKGh2lOjaNsRXqOVAqyOla89TbClTCOULX1620LDqGxBIB9AgPIBIBZ
ZENdtwXga2ZedhqadidgBm7BS7FXZguJV1W2kaB7aKlDuRj2RzoBTRcDIAMmOTWN83NQUfQKRhTs
z0DDu4k71Uw1Jn9SPzrr3L70KjEEsZv3AMu4IqsHbff6g9tU24dGduzVHG+O32FGMndoNrJoYkdl
369lhcqp7POwO7orCt1x1E6jBu2FHGdslMqVL51uds9FzoA/bwgLGMQJUSW6nLsPg+uI6ljOcAVm
BgrNPdpKW8egyR3OK37i33BCQ+p9bvkXJpTHC8L8ZOaHug+W3+28OchFWy6aBLUaCIPm0ESvIH5k
eaonHZwsux66xMk8v07Q3Bx/eTX9inhrTSGOpR4DxSnLo99MHXrcjokmRrw13JYJjtabwG+ywBOR
abf6PRX+vJFbiIYWdCNdskZQDGNi5X0uY2upoweRC/RUTO2tiZZ4BMWu05WfZzmJX01rL3OaBSrU
NLMN/zF3zIbz7xluzWxLeiQYqIqChOJirTq+c+xO9fCwhfY0JJpZ3VvMJyZ9HIj958lfsyhdVUaG
3HIT2bQI9RSC6y5Q94Q+yK3r+1n/yXYbe4Ocklfve71hBV834PJi/H/ChxbK/5wGa8aebOxxHe4q
GHS/nNqo31RG7ajYQz56SfIwbKtkKaN5TXW1Ry0mFvpxzZvCvyvtsniFDhlSSgNOa15Se/38psK6
QZ90A/P/SJQw34QYOK8kBZY+NJNqo9eo65WPSC2V4tC7XaDS2tNg6rSxAzO4bzQRectlezALZCXj
Nje5djC+EgFaOdIsXhpGTp9w7BvZJgsEEO7HeW05okT7X/U2lm+2QSN/ZrkC80xksjb7bhvr9Wdk
Tflp8Gsv4ryM6/vG180LoZ3xvWkqrkEE9sslrruhy+LGJsImGDmoJVauyeVvVBUKKmEAwsHvF/+L
DEtOmLn1zn1WqnDkCWh4xllPUE4subR17BpibuLcbvxXFHTFGgcIyLapWzqTediqxrZpU3TExd5Z
PS8FEg10SSJ/YXNEovAB4BGWGEEmsio2Fp3VbD9hvBzQhVBxCyaaPxZz9NBIOnjcM4Ey4myJluU0
j0wnmdRJEq8Sj4Bfre1NBWoBJLFAWRVejXKw2SuZnqqfGIGuGXKwwnqnVJt/MLwp+hygxgEwSBLT
p3L1zNMiRNYf+21UqBYBzeppTLdGk/TD6hts+NpgcuLXzec5Muc2kcwE7jDgFPWdXAvnveon6VB/
WIUTt70NeDKaeqs+mp3hgjP1QIOkyP+P3BVLnT244RassXCZSVPreog7UmHJPm61LZajYEIzIjJn
dHu2G5hTjPpr9X2y662/q11hvFXKRL9oAKL/wdqhKInXo44Xlz6o1hgchn1XY3nPrA6NURyc1mV6
FxVtZyYVDtxfB9PKX4qAY4eVvCO7OyTsrTKB5sFNYlDsVKSHyn3du1ldxlUorPtFG9ZyUoDshliG
y/QeBRWPX216Er8k7Ztfq7Ys7xc/W6qkDpDnTMauXT91QPTGWFiDv+CI6qxrIqZ+HmPExLIWf+Kl
EgdrIhFPoprKJmWrWnXCBKn/ISp3RsgoKoIy5pYxzFeWAeTkBcVBIGO7tEl2ndlWb7uiaIYYVSD7
ByoAHilIVCMWHXStOixlzSZzcUhZYjOquzc52MkmRg0h++5M1vhxa1W/pivJR8172iuBHi21Pp11
tWu2hGvVxxkDSnA+XVe8G8otegDWwP2/+bpfjsMWKjcuuyj/MXZO9o0Rp6USL+zMOfEzt2VZhHNf
N4yPfvauR4YtTP+tQg2yj2ujr17nrdniVl976zcU7tBCj6zVDhO3aYcl1dFUf4cb3n/axceM40I+
8tnYrOk3NfLe9Vnp5BKklR7jiuzlm5Izj2cPei4TCTz5dQaNfTnahix+UKKtv2UrxUDvX7JFXdX2
FdXE3C1xKVyCcLZ6/OBlsdBNkdQYarC/ZJkzvgI74blJVbfyByZA/Q83j7g1pIv2W9yJYSvSsTTc
z+5EbZYAmV8+U9ASyAhYgERDwvPLKldukWirmEVKmtfu70cxAx83qb96q9+1Mb451JaevTlf4duR
+RjFPK5p5UWMb3U0N5+LrFh+epMCNFIqSqcYGIzxQMbuUb5OncxOc6esJZ6mceUzS68rDthSDwBX
wXaO3Iqr/qIK9OniMehNI+GCL+8zvE+INn2lvxtLXrxo7HUoH2sL0FFjKP+jgLxeHdtFR1BCmjZy
XiBAXrRpOKj8FGaADFPyzhaojKXn9qRmlBfitddOTp6dNTUAF3uiclauzbFWq0zMzN8bxSrnGseI
pf+FP0hYxYveCmrAfOzkYb+0v26Gu46xDwipSonR2eu1c4rfvj+6ZeoNhnw722ZRp/umftHgnNKT
9vtml8DusF864Mjptg0jOL2F7PFdqH1GCcOyrGYC+MTg+jOq6WeVbWAhI2PDypsid72ry6izYlKr
/kMe6nBNghJxidjoe+Ob5NL4nq1+87Vy8i2KFxlNxH6v8aiIfbIuy12tkPDXGlFSynb4pGXgFXFv
rH1w5N7X70qzKb4ByOkekWZSX3t/s4LTOlvdmDBdo1AafN1yY6h6ahKxqYDwrwD/xooKh+K4Eu63
aerH107BunGB28XPta2UpOrelgxtg9LhquGu9hKzW5c3kr+9lYURGSdfWfpLplT0NpvHMkozA4gX
J6HruZldGvcxoCwyLgGE4TyX2SYSQ04OwLNw8+x0WeriQ0Xue4pUGH1dNt8ljkd16RHvkIkHe5NF
vxAC6qqYZLDvD1GfufKIVkNYJk4oCKg6W9Qnskbr5YJi+BS7rWdRgAXWMBwbswu/rVmpv7qLPd57
1i5fhwOm/km4Zq+Eo8eCkZpqoiTYxDy2aAH8HLUXPkzB1m2J45fFd/KjyI11aNT38FXGgC7FBNCA
fkCXnUW70UcaOnNbTmW0lLTqzZLbw9/6IKKgddSppDJf73pELw2I+p5hHcQgh1cgZLROijEsGi6m
jhYUzqN8fTT5exkPdi25zhy9hC+MdjE/TKKfHmDOkgxtrhIvSZop17TA0ANExDCrWM82DbtiMxzy
QjCFMhYt+vcH5dn5o4lTxl1t283bZRsGA/sGLFXizArXJl0yEbQxollLjWhFGBaJEJrTMUFnoV02
2/oQukJ+32Yr+moaY1/inxZZzF67LZriOdQ27q4hvfFkmlrnvWPOzddyjFYcHPtwWWKxDq15pm6c
FjLWpS8SXMpMKxF0l/PYC9f2Xe621Bv+3InXphFRLZPRCeMIWZIpB9xM720pfKtOpY3FD9uqQ9zT
tXz0Z8pgbX76ch6HOJ+Djbs+CoePVblmb5fVyTB8YnDxa+BpXleRDbExsGT4uBbjym9U5c7QtoOv
GeAvFVclRVk8ZHS2Y7eP8m8jSo95opqu5YbJRdgd2tZwftnOEooU4eyGa2WcnS32WgeqahPZ0evM
UdypHQ2a4WjpNpT349bND4YslQB5OEZvWr+fCNCGudHYCHpnTA26rfVh8xqDzYDPpxWbarPvm6nx
XX5w5n9GWgeSDaNG9Wi4lniFIQZz3bBfm0+BngY3Mf1ifb+Uds77yrV/b/SNEdxDTQwtBkpTvqJg
nAf+PV7Y6+8W2TZsF0Dq/W5dTVsmd00EnJUXETj7UU4/6zmsKN8yNbwiM9PTSe0kxzgq6PEka92u
Dz1p7Nc68idkg5i7f4jwaRMU5EPZIBU5hV/bOpLvZ7wNuCpWdG9BXIbUYtXWzG8iJlmCSruxrYOr
NuVDbAvMdwwCjf5cI+PWxVFm+6+llzn3AQfXjsM5n76uufd/ODqvJTl1LQw/EVXkcEvo7snjyfYN
5bAHRBIgQIKnP1+f213edk8PSGv9sf/DBOd+e/0OIVBTx0or3OiR0TOWESTNshzOfC4HYd9hZh1n
JNylNHmsq/G38NY9hjpLKkWwRBKqYjmq+WMDa3MZ3qt2LJgFgBah24RK676evjubPi2on7L/u80V
x2cHZhvnOpYWb95h+mfVOvU3whx2bHdat7fDUeZp92v9k+fDe8GG7P+hp9ZtU6PQoZKaWU6/ejIs
HqpKVu75aLfq987EGGdzs4MJJRHLWHq0rvys9Db8PFrH/toGZ3ydiW76sno1h2eNUvGJDIPotxBV
ORaj2tsmn0Dghvyw4BWRoNkuzZjK/e9Ab/5TkU/01Q2mNxkpRiyuTKruv34H589Jtwp55lZekjX2
WrLrbKd9C/2SBLvWLdGS+Nz/dpqQu52ke98lcxbYxphzMoOwMLbI5QPC2v3RRIl8XYNa3jmTiNrL
0tt2nbfklfiZ5jIx6VJ7Ni0krnOodNd+9VZa016lJnKbT53UFsem0bZXSDkH/w1WtAOnwvt8HWIl
jLPuxOgDbbf2WED86Nsx1CZC4BAtH07l1hOHWuVF54F88DjluURczU9H/MK+2vccRBxvopQljOvo
bN+IFjlV7L0m0BiGSVonvq8rycdj/raPkWFfWNhybrzR6ABxAfxhOiatiVNGj+3XhElhSOnuicHi
GmbZtIMVGNJpFD7FIgsnTNoj9RZQJisPlle53X8KgAE827GRfc7KG04+MkIn85fVY32u5wY4AQFb
lU5Wx0p8jCS9pMEwkomM8YLvqiu77nltJ5p/a92HkjtXJklWNdN8q10i5/iIzdbkPT3QD93UJ2FG
PZH9UZo5/FbQF69DtTFjLC3P50q+4QxOGEif40lZSe51yF/dRZOda0Qk3rfV27x3ilT8lwkF2Tic
4hGy+xOuWv23Tq7FGa/ilYbLs+KuC84k4I8PrQubmnlTP987Au3GBQ/W1hf7JstfK2fHDZOh6U/N
GAVd1oWL/OeLsjkKWXbxTLRrCPRMsV3C6iy39X1SugZl5cyuz1u0rA/JsmBKp0x7+64nfd3YWBB/
BHs7Pu/CiQbSF2ZPM/w3/YMeHfe53YwtigknmEhjqfbvpg+9O1lH+1sAufrZ85QGhCBP+nk33vxb
NlP4MUCwg6CJkHVz8Jr1vUPYLe8jemtmNqJOs1ZOLsPz1jsNkNC2BewSHKRiehxBV2fn0snY21pA
mGAPPKB9e5cLhfLo1vsQsGBWVQErMERMOc3O5G4jQW6LenZKdi7HE7cjbX/854GKsNSKjWPnM+fr
e2O13nMMcsq4germP2277ufaKutr5rM46WAn5Q4vpBysoWzr/6LFw3rrsiLDdEvd3C5gWmNeq/GK
A3LKPJI520ksaK6eiqbk48BqmPAWE8bgn+zaS5x/nYOJMvWbeV1OcVhuTDIJAyUpYWz0HA6oz5Zo
TctQlI+B8W2TbXufvA56MtPFJcV3P289AbBXcMEeL65miSsCtzdb0XlD9TlYaGKBL2Ygne7QdZjZ
JMI2eb3Xx3Jnh1VTFsY7oiQfhjBeUqEIKc/lNcifsWQZXvCG7E06k0GI6DvSfBFtMutXgAipsibp
7PhfbXcBrGBcz/atWp0jSCNuzzpTo8d4tsRl1/IyMaafIYaOi6tWFocpHKc+n/p+2sFPMYkUnjPY
LIACHQfQ0o6w40R+uXGesWFsKDa54z7dvYxjcnSCqwx59L3eLqgRMR9btC4JTYXRgo88hMpK6Z7R
xxO/vsnNlhDGLV+2eLzj0u6/tll7l6Tppr8tN1h92VQ7tKdY731zCqcpeeo31bc5LwsQQuNGV4dU
E7ZJIR1sqalYAwZEAcA+nq7Xo3NTaSGjh4ZF4W/Z+QQDTJv3Uy71LvOmc4YhNSTWyCzpcMUQAng4
38HgM9mkwGFLeHai0V2e90Csxxegh1EPBxB4WPiMMTX6CV39h4Wx2s8O1F1/11Pyw0qw1lH/ITFF
uSdnIsUgBxT0pxuv8pvqtEVzLR/9fSxNWukjGm40cPrMJupTuMx7wRAMGi32297zlfPFscVGk4z4
HUQq9LyGaSe4gx+N3Yng2UoIY/FSK9nNUuBS7d6YqsrwxgXGr57CaWOxa+Ngd/Pelsc/KYACf69X
l+h54UFbeOVtiLta2E7hceQ1hagQ62bbQvM0p+7QOyfEHyu7Kc8PVKqjCZYTpAov/ElZ+rckZIXL
HfpkV77TlBGbv01nrYo3mMMnbVkf+b6UUOax8+OVo03azUyMb+d5D5Exobhl2+3bzOZiZBLTukbq
XnLjh39lGIzJGSi/r7IuVvAjdVAlWwE3kXzUe2Ih+5sO96+3+8q8dGWo1kLqtk1gVYdFPWh/w05d
J/5kn7vadZ0HMl4t52w1AlLPmjl6T5xz07fxrNmm37cksGKBCz11h6P/jVUDDtKWu9EML4nzvfGX
b/dAcFN78gAxl3eyz4YubekCMPd10GxeNmKDYLgllcjL+KGn7YvIovXeIaFi/sdFEusMpmlwnq1y
ir2sjsfEevYZ2MaTtx7r9piUOoaS5H3XPxy5zvoBbDryvxySSKJCGeXDrMjd1bfNHuvlgWfeWTK2
ypGs0IUXIPdlHLnptqnA/uvAa895LIDibzzddeMNMC6ZDmjruTSWIHYV5xSXw2UOlrHOg1BodXZX
ZEMpjTW7+9YBB6m0b7UNmGMDnWfTLs3wMESKs79jb1W5ngd06Ib8nD7tCIXuUoQR9p3tbA0gk/Dm
PXNHP1lYhQhpvU0A2v4d4w6njDlRLQWLaumdqqkkjRALgd7uh2TiuYHSPky+MOrI14ZcAJe7SRDN
Y1azWrmkzaDlY65lkxRoAEKTlXLZfrntsfkZ5hr/SHnAlvBSdVGznFR7hGwNCT3jhTtsw5LNPtW0
uaKDby9KEkfcvF78af9s4961ISf9NXwL1OhEtwlcKksh2YqZZw18cJrmlvd5MqWbjVQkyGxzPD6A
okT5yEW3bVTbLvuymNtrxPeem8MXTYFfx+XHCg+cOrU1a/mY6CF44S/nQpT8cB9q0crJj2VNCBWB
x//H5qQot3er/TLzsn+EgujwlGqL2L63a2Pr05hoJolAM1/C0FmMdXVY9eNtUy3cg21tHWGO4uOA
7UbXPO4ZsOnk3dLS47/6rLOo7JqFkL0UcLIdWBPK9fhAXjr1KdqhuIROGLT7JJO1LE82ktfxHeJB
8YvZmr66A7iA9VdiWcCU4bPCojO1wzvcKQV1XXXO9gHsXlenw5QEhxKXFk75GGNOvq2DeDGPwxpZ
DwFyivgG+CAcU2u0hXMXgHW8cxuVW76AK3C+gyG9unwLIHF+61MBFA1QdHa7xmtWuWrSt0tUhX3a
CNbG2/EICCSmfs95AYJll3D3BAOLCi1sl/wOml+178gjl/oQZdaHx0iV+SR9kTcDQp2fY98z4nrw
UE0aeZDbl1kKZT8lLbbMU7/1sf1g09jFUb2BDUBeQogw3iD994KCwNSGzExorq6IzYBRbZ0VbqG6
6UBzHeS81qNXIi//EVwDUD7bpa5rWN8NWrYYm5IF10dNHbyOobC3fN1IN/7XLGU8wQpwYHYM4gA1
oLA2TzjpYuV09mewycfDdRqRWyhbvWIJdLJchspX6ylBrly/rrOZmRuQZA0nY5HaPXbbLi9aq+Wt
R754N89NPOeuWA7oQwQduVc7wXAfeY0cb7jO+vISGgEWIhYFIzgLb6M3xRP9F8BWGWZiiss6jctg
/e6PJRREDnSrfzNWM4lQG1aPf+PoqCcNy/VFJoz5P0Big/gvy+6dwIQt96YSrjO88rUtUFrKj6bc
HRurTIOD2deQwAy7hYzAOw0DUWtvZGcgQ4+o2fuvWZU5bgdOP11YWsTIPTjryMIf4Wc075n7gtBC
SjvrW3Du/2Snu+ZMGEjbZzOEdZS7QxRup8mHj8epZqx1kmlEGTMF27a9beNDZW3DRlYyWMw9olax
ncJGTr94RpnliEExuDtIFKXPxamoOlfu4cKAbMf8ycLQb09zkNT3WJTn6lzP++adJDgwQMDWQs2q
5HAGlDSDV+aj27ZhOpPoj4AnnMH91GT7URpgcetTY3n6QUDLJ2ehOT8yR8EKZkFv3P3iTjML22op
sZ6GdhrPC3qqKvM6XAb3LrxYn5cr9uNLTC4XAtt9aPccH/U6ZtLdnSNfqkCuGTQClzI3ufCgrv1r
5U0QVQ+GuijC6AcdA94lbf24INVELFSvAT+YcI4iFM7infdkmH82w1w9bligkbsIPrdDBHN/OliV
Pup6Ch93PveQJSVFPsCWQn5q07m/yVZoX/ygG39VpdMjrtgO/3i+imviB8fbwFWRJynSgsC1xwz8
SR6pJrj2l9e6UXuaO8qAOhtN4fkw1vCfI3iXT50pl+FEi14QnHn/lrhw62jrTmRAIIBa5L6PZ9cK
W3MOUQuoTIkqCk54fFT5tq0swvns+9fDf1jsT/4yZ75fGEad3zSoJsFZSstxc1nroz6NcaiS097Q
YfKylpt49xuft1XIufzZ0soEOmF87xdUDhqtZm7167IDBham0sGvucIUkk4sb/DADCS85ZxFHwo8
rc7Kep6+yYOy+1zA+zyC9rVIZsIleiZlYEa4EAdbc4I5NzvIQF3aqe1JgZZIrvZAOGIVgnr39vBe
S5O8N3s4fiME9rsHf7cFguQeA4O7ya7PIlmDnwU25Wd48Phkr0swyfqCLIumPrOBSr+t0ZWQYIpe
f4R62v846Gx6wjVj9tGYHqJ/kG+NuKfij8u9DEPl33n7otSXRgsZncrWVf55rjlSbvdBTuLcDj1V
u5PyNvQwru4xspYsLQ1wkblZRbS8EgXMs2lZ4firx572R6Om/mElJEdnQ0VSDYgw3ciXxhA6kIeR
HvW7Vw0b2ilvFful3ul0OlvbZF42o2F7APJJlllg35PcjXd4ocrq8MTHtdj2fBxZXRFq6F1dECmt
Oud/tZ/JrAcJk1gSCTRll61PKKX7/+QWG4inPYJonpA6THeH6y4yCylue+nX5fhXlpuZbhD18UUw
OIypoh2kP8XtPjQqBRrb+w9YbNQRKm5nXuJYwlWn2DskScyjq+piBVptHlrZiI9at12bT5IglmKI
plh+dZ1Xf2EyGNCtzWHSoA/sVyfbS6fkLCfCYrnYzuJrwpt6+89SavQ5aO2DA+WU3v6oxTqIZ5jE
uhBK0VA9EQUBDVqxpo8nj9w2eLKjetb/OipV/XT1YOEybSssyd1g1TKbQF/EqfavEu6E2BeCAb1x
/NAuIdunWc8U1XIutV7Ret2Opuiwky5TocOjraZ+oZ23DMflvhucNUTA6SITGIysHJ52l5JWO7HC
W2eopHng/LqOnaR9kpERBag+KnzqIKSVXSIrgkUZbgba0KZ8G+IKcHRx5zqfHDfsyS1S1wraMQbi
22UyoQQGDkJPSJp1kK4j/i+4eQjc3Gw1RA9qSRsZAwcw5ZSVOdz8WLtovgjo8d+HEgBgEejvxmRW
tUwQop7etk0k242pjfNfqOqwLGYQ7B/NoZAJcQfWN7CpUXglGPu1QL4eYgYxtZ/DCAZvE4KYsMCM
UP5HwiHqGuz3zvMRun1zXkUZRjc1vZyoeD3ludwA48ROGxw2KiA28vpUMQjG54Df6bcdTZi3qmaJ
xLlDatz9VjP5+ymzBKwyrovBvQDsV7e46K31xneDpL0qWY4xC3vDhu4CIk4vMgQPT90hBqZTTeyY
O07HRmdBMsZFfDV6pQucgHMJiKPtz6w6NTa9qq27W7THrUFWGShM7BFY2YmneWgfHCSiPe8ZOEWB
ub+8HeZ9fqiXsGRaDFf7Ffpre8G8kfya0VDMVyKvljYIs137qTm0/S3mxGrTBWqyzqFyHO/UJgZ6
Ahy9Q9NlgLLXScwvkfZtnVOJY/BirsMYpwvSN430WGm3ADdvoe0c4aIAB2UXdy3FILx9s7NUUPEg
U1/R4EnrXnjjKvJkgsjNfLsl9s+tXev4geoC7GyZyiTMdWcHDx0qrvpll3zihiboXq0ZuhLx0C3G
GZ68Q8/QdGqvk7NnCXGtJlDOi42BktQvS7jmx5TISqehPS7/Gbk0+s6A4sonZo39mn8Qlwy6gy3t
M+Qp04YfLpP7DLYkQQJQJNCp5prpXird+qlXEoL7doDgMie1FehuyaBgfTrTZG33O3V0A2qvxAoe
AbC67UTUf+C/W7I7vBxhlgH8DYUXX/cOjQUD2VGdKyZWkba6WSy+pjF5bli5AKChNu0LkuTkp4d+
uzktq89zkySdQYzoefvfdUt2brp2gjyu0MLwUJVL9W1hTtleKs+CbYvLtvee/Tre0YEC9+jnw1u3
X0hi2xlRKtq7dNqOsD/7C3ImWuITS+XesSuVSRNtz8fauBsTail/Lsw5FTYSaf2k3JYpsAtcshwS
r9/0G4UXyfI3BNZFDO7rBX+LPEbzepDWZT8vQD6IHtzV96eL0BvXUIWm7Ycb7b4PkhEkn4PT2b+n
ZI4+PLT263Vzm372Vdckr27ZIP/G1NIk99oeq+7ZHN4Vc4pFPJ3dysPrDaqD9m10oWt/HAJs6H6e
pym5d8YIhsBftvY1wB8aPlrL6jZnBpzSLdwWKoQaomSzQKqscmZXDSth7psARKnQa7j9TbhQt0zV
48gprKQ9UF46sbyXjqNA70nPe2pQFfZpKMYVAcXAbvu8AwHJnFiwoUyZJ/rl5I9Ht6UIW2eSPemb
A3031+QDFqqN2WQ86Oqdlxjx3eIf5ZJF8y4Bs6S7elnF907g1TppyQwRxmOGX22+Tqg4OnNJuaIC
mkcFeVvyCibZLkAhs3bqY8mUMk5DRrgznzBORnv+PkzjufVV4bzuBS6mwM0cgO2fotWdTnHQem6x
RnXkPyhym6rcV0RSP5CBgQh6TNxRvXWgrMdpp/nk+jQmwGp4K5ouO0I1dCcfscmOmJK1pSH1A1WT
BxjAuR8GX84IVJQxyDr9ubXUON/prRVvzjz2KttUs1v5atDZwql6qI59EOing3oM60QjYe8Vw1hV
4612pqa+8+NxYx71NlSWfDVMmYPQ++NAxAHBYFMnzVmZRjZsk2pQTNbJfoujo+m+sCpHF6II15eJ
bt8GQH4cf+sg6r5hE+M3Om8AtVe3REB/uMcDLsT2qcOy/KwHSTelgWtAo7nu7kvHuAtrDWH94m9c
QrCSxCUxAel5ycrORcBsr2o76UF5yT1AoxPla1yrX7wNk8l7lnrIbUfTFSGZNX/28bZhd9hnBG17
FcTflUncqmiEak2GtE2Nl6SevO/eQqBahB2yCDZECvVI4Z2aMYRRbs2fFRH/p1HcEVdWOlQn/5ha
+8nZOecziAh3vvHEWh7n1q+8n+icsDG4ex+/ObT1zk8jMrsFECpyNMhJXMqnNd45pFW8kXi3mTj4
XYu2ic6AF/BdslLi1ov2BFsCUd7dhUt9QTwaVXYRBdHcF6hSkb+pbnbujvGAY2jILq1ve5Ixf8hF
yUs5SCRJ7lTyQ+1Cl0tRStu/jaOeU9abpfq59ZZrn6K64XxnIeeQ5UOyA7WiC6ffDhfKu6lDNWc1
UTpeYQe1F196wRhf4GfyR7QmQ0COVFnJCOfKiDasCXX/13Tx+rnv1rTeWpGtqSqtNv9ldIJx99Oy
X91/VRTBj/mDC5ivCR/7uR0uON5EIrR1Oji+yMSl7AxXLRFjp2MNWLLAYE3dnxzLOAIrgl6fa8sa
/pHSwbq72/b8S4qukSckV+iOm20Dopf0hAfM4oP9STuaqt/w0+h3thEMcibek3w/uD1RP3g2LpmZ
23hnLP9Dm6E2GBNXjjOqnZFZ2V6MjLlnj3xs0E6+E0MJbeZP9fQXL0G7pHFLgHPkSfqf43IFq1FH
K+5ANniKCNQ0KotpS/tF5XXzsYtYRKmC+KjTeUeukYpeHFvqd7VAT3UlAe9jKn1M4ZQKjUW0OCi+
N4jIKdOe5QKQqJ28sIUgjDf/6Cv4B/QOf6MVt/JNtOmju2ntI5xPkYvgOytt401nj2GtvPLzicg2
CIlismpmMNL55V/B61jfLgP2M0BC1+1yS3scs6slfdAofqDmvu+hJlDkT2hEUAYihB/cdTuKTsWW
KsakMo9kLenwz8E3STYKc6N9N0Z+j9upWd3tVItk9YpQe3t76SLjT3xfASdFd3QLzp2tNiJnhSGb
PzWMkzwONpwGYPsof5HWhXmLX4UncjjOq3BotJM/9oiCKkUB3onHw1bdVFhhjEaLucT3+XL9gRN6
mLZyPc2YXtQltgDPoWQP1K/z4vDMKTSsKsfvKROUMztSXTF6gFxJRX5NQVq4i0SlXh5bNrWHKFpU
lUf1UkX3obc7fzxDNCoM6ab9M7iR2c9KJHr83apIuZnY0LrfXlVfY+4goRzPIHjxlodWhVuLASOO
L8rRTfNwTI78yyK8v3CqteKMI0Y8WCpcx7M2lQjuEHsnbwRaib+RXlD2Kwhq/cCYKmrWdtLA0z7a
uJrRRQ2iMDXC0Qy7AIYiCNgK9EiyDJ5IV6MTbxIeVzNSuuA462Zb/GesUY44le7S3JPveiyFYtRt
HxUbxmlYPTK6EmuaOS3pN/ymGshvbpEObl+JX4pHd4Pay1UfrH9R+Ca/6ghVwr21Nnq77Q0K599d
v/QK7UA8hRg3E3TJkYsFJGcl3BKuqM5ENxRtDf9x7DnvxiEtGLJuKP2Ma/5oU+6+lfBRliVFiq8z
+GdLr76V4zMYXgCjxbe0NuvviARvSNlf0G7N9dr/tvqB2ZDYgOm4wPeEogjqrmVwakxdUJh6pati
TyAuYo69n0EMhnyykdimse+1ftE6kRWAwB/Rn8HUEG/OhsuHuWVqj9wMOESLLhJoATfC2rxLaKH+
ODfr4f6MVtRQuYOoujvbYVT+CalXfpnXcsXNDJf2hOMDmdRqkLRcA2zQ4Sz9sC83ATj2qQ13M6FW
4PnpMbMN82fdbJZ7QYJITuHsBdqcJ+DMiYOgj39jAvZ+II1w/3Ceb+FVB9VWJ/DDqX51ansd0eVz
Oy8/6lZL2BgUomXR9GbXXDyBaC+OW7lM2OHOWslyP8jcAur+klPtr2dvZ8mCj6pk/1C79Ejgyyvl
+mzXwajybdq3+3ZrB7SiCBtZmjxYvAdME9JG0ioOiPveGylm9BexmovlgFingKbOxR270EajZXDm
YLhQTU6Gz3AXNMPkP9GhUc+n0LrCLGpLxDMfaPiFRpjvJz3guJjUdqcGJ6BAeXz1SgOBQc7xgkSX
XHwcLVru6raJZNIXxKhFv1q8cujoyT+Oz5xr9naxasSnCBsSxYkI/v2GuHxncg4mt3qo5nVYHnVy
HCsYRcRTiN+0YhGaKd4+qxV7/LmfyzJ64UMNQLLYbspMl7b3XkpI2Wx0BItuVNdJiZBu4ABOauR+
u73iG9+g/u9L1wqi04Bh4a5teeh/RDbFSRc2dMT1bFcI4MLJscqvrjUrQOcg9XeAiOC4YeGazdmC
ovVukbozYoZD652QqXc8SI1oH1bpaJSl6Nvf/OsLkR0DZ9EPxs7kL3LFFs9vVK1Thh3LZVddZFW/
hVNd/UYjFO2nkdTPgB2Crj/cVn7knqb+/wsneXoe7x0w+l9Xj7NO0cI2D9sBbHlLc0S/ZaZv1bdx
a4DrNgKW5Ey/6hmsaeC3LRjZj5MdrONxK3mVK1oQhHgWVd/groh4lT+4kQd0/LD61UON0jm+RRQu
vHxtsZIidISCzct9me76zmvKDIQu/pxIy2nP+P6YYdaeZJqbaHba+tZxhdQZoH2HuQa6iIzNCrwv
rUo462zufDV+atnylrluQ/QlWaR0KQSDvSwFMHbcPSGypSMgNDvOkt0dqyda+CQ37daZAlzfL4u+
0WDXo+XF70OFNomflLr0B14y5BHXNe7VrnxnvXRHzLRSRjFHRBhgMgox6sa5chTXfeKNMrxfTYRl
IAIA4Nh1dPSg2/D4EnOA1k2BtidZ75UwaElrs824zbY/9/w7fCu4DAQv8MgOAsI8iMyG+g8KjyYP
XfQenr5icHzLZrBcJefOjEqKWAXXb89Iadr45Iq498/GgvgkRmuYz3YskMZOavfExQ9L4Z82UXtX
7VfQPC2LLiX6tDYcn45+FsMP3l8Z3pSOpc0NJgjg4M5fn+oIF2wmx3pD7MmXyBRO4pRrj876QJCP
iW+TcR4eKyrpy5tkJykE6Up7sD2IPUa5UjbfBy7V+QaqksUJMCoR9nNvBfGYEoXW+jxtzdHl/VIH
Mp+hRP+oHhq+iJQl52yKQI8Yq47qh0LTb35Pi0d7hmBKa4sSYUd4HjcIrMu4zRHTIiGW3x6XI/6M
iOKn3A7dZjhvq7/p58WRbYgxr9s/Ik0TAv9E2MeYDbz5Lpamss/2gmY1XY8K3oHMBg72ocJrCAI1
cfP0LTKW1LShwwctGwgNYLkOqbFthf+SOqpmSEJTiyye98kpenKvb0zC8ZmhlCQMNWBCnrm/zKze
1VYdYaoVbVGSQcnHXlWt+7tqy/hHBXfjMC4gx89tf6Gq20FUhFZZ1liWB+KecWR0gdJpUEbTbzgO
KPhkSDy2V79GJsiXI0ArmAXbC0Jwpy1cLzoAacLVFxBbGIILIm+q6OTMgPs3OzIY4KoB6ShjV2sr
YECkcfkUaWFlTau420ryIf0bcyAGvwSmj//BKWCkskqMAIVnJuMVh+z3d95iGEKMlHsaO7t0zt5A
Yi1hCJv/NqEdlPcy0ftyW03B9sELfm3829aq6BMp/3mLt38jtRW4vyZrR88VMzADbbsYpTGLnrhm
e1HYiVxgrzHEJWfLqGPOTFWWRzHTuPxD8rg/S/RN3xDiSY5+7+ojAm6ev459Oxo+XMj8q1kxsIVs
1fQE+zQxEhr0KjdM6zpmFp/nOJXlwannJcQzZNhmBllQPRKgXbkuObmpyY5PGWT3zy0JlldvctRP
00f7pSNaSNxOqnPvIjv2rwZUjXGmo40FDW5EbwJoVtncT+jXvtx6jgfGSemMSKg5uHnko8kURE+V
YJl0tkSXWFtxm+9eja0n0X58rmOEC+cRkR5xDNYUoy6Iq+GZ+rXpJ6G49YvYW+unsw4QN33EbXJP
hFXnFUCUW5AhWo/vo8ZgAqHBx0fEZFMS6LURYoe+dPXlymvC2SGY1yn55t6D8s34x6YbWher8QkR
IAwBv3cUyyo8GyoBEvgU5EIvyx4mLHXcPSkLUvKh0NEJPC/lGuYJ3tC3ACVycwY/MG/MhdNn6LfU
aHmOrH8vnHqm6Ho7+jNZqLVSBMKVORNdb//mkSBflNXEZheKtHkiHMK/htwdgU81wdy2hUpWpZ6H
aZkRRHuH8zecuDBTTPgoeWVE+nZeHdH4Kuix8YppXKtnQezTPy7zKMyttcMTz2JKTgK2re7PABNn
kI9PEbvMoX0Ucl4LZTVvEinQ4e2I0Ef8puha4za4RC4LWVajmQc2cklqhqglWyJznRqawjdVQr6E
IIJoQby1nttKbiXXvA6/SOjUeFO8Pniqoor9x2kS72srIxdGX0bmRyO6qrsLEaF8h9EmvpQ18i73
vFv/B0ePNSekro8y4ozqj0jK/5F2HjtyK1kafpdZNwEyGHTb9CzvZDeEVJLovefTz8fajIpFZEI9
d3HRgG4rkmTEiWN+E3WnMpzgWli+5ZwURxf9HdwufMs6Z2jBQopQH69sE8QoyWNHHySP8UTdxM1g
fhv7gcn/0DqNd4xbqhYNwl14KPCfUUmN6rlhDJlRHidlGm/asulbV0Cfc3ZmTKEKW7B3rGumoHXK
ISz5FUqb04KGYxnFzDjRg9gZWhMVd5nvIU/B7lU/xUSL7AjcCu8oRY/H+ik22+ghrsfpVYOp4A4a
jEimbu0IlbDLSx8z+NGYIBbZtKodz3TEVhZkAW5mllIFVqIgDSfDIPaPBroKzNkNmfu7QZJfHunF
B9r3oR76l1x2Sn2AkGjeTo2fVkcTOYdvYUtlQWO1SJ8AY2b9pjd4cWwDJ6PHSPxPIHuY01OetMa4
oXkwgrytFJusRDNBprTKSI+JCn/0Tz7dyb1Qh5DtG6aaJHHpyl+NsCkSGtACzabpzUFS7UzeY9qm
unLQAf+/qozZTFf2Qv/dToWR0k4x1QdvilPg8rndfp0tqWuwXlVBqiAzx7iaAEnilI7ix32G3pSE
pO+ztWZBk/vSAX6/H7FcnQ5wxjMAr5BiNgaWZT96ePB0zm2j/uGYaaC4LT225xKaQbSB2RzeNYCB
o52mF/JBox/Ohht1BgJizEPvFhphCF0zrpz7WkuS4Qi9EmtjMY9lwMeUz4rW0J1SM+EEe6NJSk6S
UjXtvdP7g78f+wSXshqp+PxEpCL5clINm2R2ZoIxyWDHCVvLQhIkzECGBD4jMoJSY+vHQkgDPuRb
gyidCZ60NrixtiM07WsjHzo2Xwo4iRwqYByDFEsLwk9jcPUzrgLnPuKmQ+SFO+W7CUurugoDzxd7
ZbBoP9CP6PW9hVRIuINBaz0Jb9JArutFkGJvUVkPTVAS8OuWfE9JS0iuKNsUhHKUDR1GA07i67sp
9gqabKKwDirDKaBLWaAb25YBDE1IVc2fyNfI6fpc1WCs1USs42To432iEU433cgsrTeicM6mK5rO
U2dGNMbyMNiGA3DeTedh1XKtF2pSz6wSssqflDeWhbCHIe55z1wrhqHiQMaseHyU6Gp98fKyRkMh
0IHTTyHB5DCoTlNdqRQzT35vQS+VRhECAIIX1W3yCFT5Lb0H+mB+XsvPnh17D40/ebcq4xrvWubm
ZG2RzlD6veP0WrqZRs0crwtfIn82NGr6B2PF4psStN7nEQzo5M7qWn+YgIQYpGWgHTZ2M3XIiJcB
rTHNc9KbuppZZbrsgp/IEgXWEdsgfCDHMRlNKlzUDVzFKsp7Lyg12vAmNdjeqJj38RmCDDqSYXr6
yVLAwkOrh0e2s6uymqOcKTYNBKMrmaVgV3FvM/BSChlaAIOJvJ2cLBtgGqhlTETipM2e4C+0D2PU
do96mteEbcDpNcj6YPhSyblegQvSXaGrADLMjlOrvybmeeozWxJShDnqWQccDWnOve/Z6DVYFdi0
DYXqLNevNv21Zw/gIA3FQOSSMV66NW1fU/1NjGnV75Ix+oxHgzW8oX3ffWs1GzQ3dUv1FDQF8HuU
ba5zgFDG3hsZxqHB5MMt83Q//OWXrTbsgH8j4zLrX4jNBMTDOxj0YRrI/7rzxfBE8BmB9/w5HkJO
Tyiz5jSauaoykAnkNWQbX2widg6GAeQ/0d6IdRQixlB1jrkT6TfMZ5sMo3Ma3vdZmwC+oWVtvDSO
3dWbotUrTgM4H4/2gs8NKkkn67vJC0tn4yM8ZWxrLZsZ2T55zl7xteirWUfldCgZubQP/NThqeKy
Qs6f3hRdVNPQm/0EdQCsJHeZyesymHWmcqo/I9/EHChJ7OK1djqr2mi+aXN1JC0sDEAbYERk1SjN
xp8tFbaR7qXhsVKHgnlBW2H9QXdIr+/E5IQvNP1N447dmCD1KczW22ulwR3HGIAhut+CnKZxaZT+
Xo171F34v3blHgVjNAgia6r4U4cGx5Z3C3+KdhLNV2QarGhXdX0THWrDcgIKrqC7E6JTZ0EAO7id
Jl2xn31Pji/pfCJpV0RUvUXumC9qRTMTiFQRX/uVneio5Tj1147x53BM4cvfpVwQODZlmO/6DKBy
roq2/94oUf8b9QN5I5VUIlNk2Z699SWA6CtYaSoizEU+uCgNGVdVhaXjBpKK32wnMi32K3W/8V2j
KfpFA31JGgXGiKYmkEnr2RSJXuy7qjNRreGC3tYQhlxEJbryyJ8F8abuBwYFiTALdafDEgKJItvx
e2L1dLenLnD8naAiTr/TmLX30HXnFo8O8uBEuafoJzCD7VWnd/SVFLs0OMGW4fxgjiYSCPVaMF8S
CDzDfUh6/QVVNfV5qEXyqrBPvtXpkN8G0h9nCohHGDW8MXuFdK/ObGON9pmDKt3vIFXwy2ISYw6b
kUvs2mGnj9eJTJMHJY5iYzuB+Y02hgXo4CsqFz7MNaxZYZqhsEzvfqJy5LJh7LxrhqJ/GqJoap5y
BndwoJyq+ZzSowT9aUjjK1iL3j4CF9NLUD8Z4RKhUsvYlCWF6KlXc6X+zohczbaiD8vihj5HfpWT
b03HCuyL2Aeqr0BPALKF4E46BI+zevd3zffIRrMJAAl47Aaw26RGZYM0Dn4Rm5IJU06DWS+i4zQ5
I+ywLCGZLkzVYc8FmSRtJgAOh9EB2rNttWBsHpxMxncQY6ropi8SYx9bagrIKvb1DCRwJP29QVe5
IKXs5olo6VnyEUUzaOiGFtqZC1jG1LfgsLwfqGn50UPRGlV0wEBDZPtKOD24S1uUd3jaluVGC1V+
NaQZIa6EDbQbBLadHBMtTYIrGqY5eRz2RoDgs3pUvzZ2ofyiOs94u31uPY5mKkFXjlFlblCAbMPn
0p/qg+4PY7tPxEAHYBJdDcZV9/IDKLroQUO1CNmnPC+mu7AsdWxtoc3g3gfA1k/v/gME0FSasOld
0+6CKyQ2C+u2E6HnbCZrHLTdf4SnVxLca+pOXoe9lpZmRYZ8jsySfY+Y73AAYa7m/FUT8IQ8KsZT
UY2ZtU9arq2x5cNBgoj7CwqdK2KgpmmhBouUrtCkvtCXZgw6MuwpWlfpJnWrGbkOQgSIrqDuvKDb
q62oaiL4oeK8MIudQtT7n3eaztGAGDHsnNZtkTzYeQgY7UNT2HcjQi9bOkbWd8WbqC8ckkGm20Ce
c7JzSH2RfkE1fE300dIxNGA0ZGHSsFCXVtjStM/U1q2tqTm0CFxeBXXYHc+raM5/y1LxETF5Hhb/
FbTrF4Lhik9bd6QscVuveuYD+l/0gNpR1W3FpZ9AUVUmkKvPL7r+luV8fekmGvNy8WwZdMbeownp
9l2nPQBosI/818pWWgl7zFNQIQJps09rc9oVPZzjxpqcbdHnl0x/17aW9dcPmTU//5LwRjmpsiqT
l9ylKUp6AK5sWwuvoX52F3xfVz8ngDpssBFJhUb7fiXLHMzEklXrmsyQjzpb784sJvvp/Jtd/Zw0
l3kkHT81a3FU9MY3QUoNrVtAPXbxfPD3NnOcL+hdZVdRBY6RbKz7b3bqX4suZL474DGtVuvUzhjb
0iKTxinvK2N//tFWPhX65fYsPa1amqovVnHIcmk8yta10DbcM7tv7tq49xBig8J3fqmVb4XOPB4T
JsAlR8iFnnaLcBLIkKh1cdwTcGEZcB5ATDJA/9d1hKqrton4sKZJa3kMgoxwDpyF3RfV+l0+CfCg
0+Bf2BMfhXJZBYaCjr8T/mH6QpcX4UUA4AY7z0M68WDnpfjkOYMyXE1hJFz6gp64YD3/USkXFysV
3eb5SwH/WKwosCix0BaqXVKE9nNgUGYoURLvh8z02001S/THZo6SmyfEBRHbN7Xm9wGNuYlu80Ih
nqrsmPfnDBkgHZJXOLlNp5iaG3sZFBlGDQ5VcJGJ3O0sEIhu1ZKPnZgSmCVlimZctS00hEOsOiXF
lQc/mDk9GixGYo3pFtaDZ5wyqLEACVI0PZm82o5/lVoGk/iiRtotgV6f7jGRalARRb8EzCDeti9W
NenFhfD5cXuiVM3xlmBn0PLX5z//K2hpTpKHYShGMK2x+YLoE1iGKVAfz2/Oj+dtXgVbDFSxUZle
3oRVrMSSGcfI6ArJgEDpm63SBcLti6m+cAmtPpBDq9KRs43y0iFRhXY62b7FUp3HlFvSqZ1BhBdO
9doDOaphONymYCv15aWjVE5VOXJ0Z+zTdqwNZAwmijo4Cv9uVIiwnqpxcUP/xGhyEavobkZpK8vB
pWeh0NJLmZ/mPYA5yv7rslSjnannxYUbZuXU2ZpGk0vDmdm0l94YQKsziJD24PpUZfkmSXsEptp+
1kRCAVEEN+i0Bj96pwX1KxJlDC5Es5X3a2uIgeCBJGz0bxfbsvCKMLKaanQjJUyuArNP9lbV9nsd
CZt//5Q22vBEGKkKKZaGMb4ZIQQfszcjOXwFuNtC4GL2SwhML6z08ULlS/7fSkuV8aZUkINp09Ft
SEKfwG+Zd5mTj1BhROeWKJYwo7XNwz8fPZuDLXBvnv0jlubbwNWEboYJAzdhlqg0pMouADVzwEnm
v3k+TjjRBNiJRi72PpbArqNWt+GK1OBGfuogL17TgjopCKPmsWls7cvI0Pfnvz+fTRkIKs/RhPXm
jvBXAENHmhK1Lwa3lwh897KEbBR2v9uhdy7cRCufD+sRm/YgQYx/FllXOco86zSzd6O6ax5QBNUP
Yzvlnxj1lje25wNkDNXX80+3uqYUDuQyFcH4N6Owv54uHGkravO4tAMgnDIFrpPrBM34XTggggTf
X0XKZwRXLk/nF/540evaXC3gYwGGhxTp/bcED5fFaByVXHpGADWa4Xsiu+RXnrb5bx3BEf/C4fgY
t1lQJ3+3oaGimLSIqBUHrw9gkqJLr9TUjOjCpXFYX/iGq6vgriNUJh/WB88frc5Qahya0k3zATiJ
A4D/0YlMceFhPoYvHobs3Cb1FiaGlO/fnkbrVHZeU7lVjzYZaJ56Opr0E/tdgBLxn/OfamWx2cGI
pJlQidPfIk9n2jVaZRg0LuI5ynWDaeEhGLz0blSLS55JH68F3Zw9RU0TJBH2sgtNf6c3DKYKXu2a
9NBGZEHUAS13hAbBTncMIrurDGnOB0yHEqpcjWv+/KOufD7EjPAdQjqRrPqtFvzrOKDkOHkx7VTX
8IL2Rm1aoC9Qjj6fX2XthXK+CdbcgVBu5rPx1yp2OOWYQ+WtG6QiOHhT+gNibrq3JJjj8yutnDLO
NQGF5VRD2ovklulCH2iDVblmNKnHdrD9iP41os7Mn7v2iHRq8+921dSD3HKqqWp8x6WbUJFjiqAj
OeCqlTI8EJ5RBzIn51rAuz2cfzpt3g7v82ed7r3FOmwXztwiYsLqC8DEIG4k4XmmV7PfXMX0HJLO
Bm6FvKqNKv8N/7X/gamA2BMD1ReBXPeFWLbyPdkwqkEc00lxl6YsIJsHUYoZwwCm9wUNWkaWdlgr
pzEFZH/+mVe+qMMtrZNMqzy51N/vHctKE7MNw9YNQXpdK31hfPLKNoXRV9M3Qc4Ri5fdvy4pgZGz
jyT/djgX75cEtZNlSRjVLlYRKDQY5p45bL1TkS/fZj2E9PPLfTyDLGeSxSOPDGhJW9zyU09jMmjs
yg20oHURsoDRybNeWOXjN2MVC/dLGCkYwS5XScAVS6/3KjdsnOkO2Rz7mPgO4OpZsuX8Ay2X4kvR
RWajAnkyaQ7OD/zXcVdKiQJ/qzBMR1z1qs71GtSqlR98I/xXK6+3pchWdJt+Cv9ehGqGLyDKqkR1
cQTJTiQsX6EP9jM3y7/w/pZfabnSYh9qo+7EcZNjNBEU/aFvPXMnFWQ5zr+6+QD/fcDnVbhzINzS
4PjY3OiiUdOA9GmuRiaCcqphfqb1arnk69Ye3YRoj7qjc4v3Sb0f0Cq8dNiW9xHrU5cjBabyC4Rj
Lt4nsCY9rK1Ax+ja98fDUFSheDRaTK6uEQZGIAbZpvZaqJb6K0PdAG4cMiAAUuv4BYk79cWR3Ffb
Ko1KoJHI42fBFkiwBakIrS2I+nWjVbvIa+zPoBeZZ2qByP5M1MvPXUHNd/CQT1SukYL0Xs2E/vhG
MQL/E93HPL2xQdzam6i1hIYzBrpPW7vzzNekjQ39iJ9M/GoZDPHhYCrGb5Rc9dcKYbd7dDftnw3c
LRxtgll7I+5EgTBeadXHwCla64X+JWIoMdCE7qkekii7jqH3P06Z0ccHryumXyjsVbin5hDAd2PP
VoOmUYqXnokrexu143xLxMi0w9DHKIVgKdnrG5/582sSe0G3z8eoAY2C6+1tjKeDuoWRCtpAMeKh
g/DZOD9jyDCP4Ceq4B8TtLcvSunHljJNhwzt/WGM8cvGWwo1TwGm5ipT7PYUzvyR8/t2GaXnVTTK
d8KLzSlcWpChs2bKkMvCzWIDaYEUgnGoTj0WP6GzNXDq+UfTpXk9aCZENIFRm/PmlfRXiGknheTW
U1SXOa/abcH9R1+rykIq8PxzrYQyTNTn4ouFGFIvTn0HmGtUMlNAS2qB9HvI3SF/1dCXhzyFLsWF
5VaCDA0yoc1+tXPxtYicRl5CC4BSQhfEgF1WRtENznjWhTbc20xmEWUIzEjWc1DxJlxaA4vGjOiN
ALIkDNTO5zDPAvpVMq9fykIB4mdjuBfSIvODQybrEWOSUggyqAkBU+DJndgquKAEh8ZurfDgO2p1
Ilxp9bYix/Vokwac3JabElUBxrOPeZU1yg7tI/NhAopFJy5RdHkw+zh0vqGZPdbfg0J0wOshighm
nHjQXA0eajjoOk3EEAyUVKgBAHrHCynV2ge2ORVsXtWxbHX+87820uALJIIQlHUD1Y7cCSLpJlKS
nDYNh/z8Xlo5I3TBDd3Ez06qtKDeLxVFCJAg9T+56hB0XyzMhVx4hv2ulW3xexi7f7Tc5ojotJbJ
SgXAPl0u0gq76ttsUlkO50QkoCY//YPdp/3Jx0Rkiy6xuEeTBfvvFCuZ8w+qzadisb/IDsnaaJxz
iyyjQZr4UV2WoOlo1fvGdZHJ8CvwFuepU2xjdr+1kRsMWv+eOXz50qPVfwVtw3wpvVx86Zsuve/o
AO/P/6qVL81wgnYDfT8qu2XvOR00zQ9jOVHV1cYJk8D6Cr2W/BMAyejCC1hfipBLGsQxW96ijpyQ
n1BMvnSjIueZVyCwjDC7zRVAQ//FUwkyZGFYpKz2YlOlnSgjXANV3EVL6Gjolze7RAmCJ6QEmofz
a+mrz0UTmJqYegexmPc72PR5JhWWupsrgyggiIfyR+VgxuA2VmlXR0xDLfuAYU4c7vsqDqAolyDZ
wUkNxtce7nN2D4A8Fig8hzATvFz29q7AOAmbOTjC8aGGuqme8rKLPqXoFM1qF97s1w2MrAYaL1AR
B1Q7fYpQAwRkMBomQDDgJ/J748Op3EIyaF6nZpqgftvM+HfA4cuXsY8slFLtcgBm26JKdY0Aho6J
x/nXs3K+dY3vTTZKA5ur9v3bKUdK7Ki2Jxc0zBR/9g1L/TQAnbltE1SuXoUYlUvp2so50yyp0mfV
EWZfdrIDJQ19Lc4mV+sLC20JxFDBfOJR1PpMHRL/kpX6snk2h5S3uTABzKBzuvj+dacUVhk3oxsH
vtgNArZvVwAeBIyUgpP2X1VHN/+x1nxbU9Ik4c2iD77smzkBKObUN7ifMit/AgoFjxkA/DHvk/D/
udTi9m1y0Bo+ajXuxEYL9xm2GY9pDBJuoySqGC9sl5VUn8pZpxnI1M+mqfV+u0DEbzO75GWOqOxe
gc4ZDzJjeBVOVrtlbpF+nkkkJ38qis+cGfF8freunWVhUXBCsCQsLnOAGZFa9PScXAPy3d2ASOax
Ids/zu2MC8naSlGhC8hQGp0WtDLUxU3UIKMbKWPGUoBjt2Vqgb1zRuRph8w5yUFrf3VBDaKlMvPs
QvZ7aelFwySqK0QWMmdAI0MwF/Tz8gQ7WIOlHKOn15Oh4irnbzIw8BdWfiuol5egzs3LsTMJe86i
/1oaRQfwJB5dp6uqnJSn8TrgvGPY7ZC6juxt2Hqy3PUpOEmkrkHPbRCGs7WNCv0l2NqZ9BFnRxWg
QYVBGp8NtLjxBW8NGJpwRLRPSB86/m3bo2+1//e9wZiIW1IQxpg+vN+aaZB62oiSn1smdnLoHcXa
IZ6RkGar9oVTsBY0jbmHRMKLsNGyAap2yJTLfprcrirHg58H9QnLp3yn+uN0g0DOeDz/aGshbJ58
Y0zLgrQJF49Gg8n3ETB2O8dzxEG2ensLpsvzHzo9F7aberOuihbXzdP5hVd2omQAKOnxmm+n4P3C
BVYcQdcovQtos/7Jcbd+wIKLfzEvh8Me6KjsAXfUEAivg45u0/nV59C12IySzitCC2xHiXvz+9UR
YtQ7D1V9108xo0BImaffQJIN/otLkE4MY29pODoX8iKGVj69/6HiMUdpedzQGpj1hhNwMJRheO5U
58JrXfmes4gT/SNnTnW1xYM5SOzC/ksHVyK2ESDwoWoKbIQUu1fEbmN8EoJpuonqMfpx/o2uxE+E
6RAMk0wDgaMsgtrUR7WpGgxUBTrt+GuY4ejs8TzSu30nDHFhfLtyTKREW5mciwjKdfH++0k0kMYS
NptbNlOLtFSDsqoMFTHsrGZCLsZEAf5CEFjbsIYKI0lQYtIJXSxp54Hf6EE5AQNDp/S2iWeOthnE
JjjT9AfKo7dWZunDNrMb78KFsfa0wEQwE7GlaZGxv3/aIcpqEwmDgTKYuLhF6z2hKRQH/XfoB1Fy
qNs2LA/nv+fKdSxxJdFVzWJOzqX4fk1k7jK1pnB1yUDLE9Eu2acNSMzKlpGLDbA8mXiN7bIqUqZN
0ZXVhS+8tp9MxwQeQPJIx3fxzJzdlLRd45mb7NHG/8nFpeLnhHXOhQj4BjVYxgJqBUpQoi6Ti0UI
jLMSMk1ZjjQVISlDaMSA8wmaiZLtEGZi9IVol00XD4+e7HtZl9kJIJ79WU0zHaQpbNafHLrSvArB
JjUu7AWvuNCgeGvqL38i1w+tTka04GjmAvOvqlwRGl6MqG+6GndPcvS6tC2uAb37Vy1OS9DGu77S
YTlp0bWFpSmqW342faOTnuPzOsSwi6AvZEfVCqFcWFal/apVcPVoVAsdu5hJWM0WZTclO6KbBMuH
ihDTNC8dYdxEjhNZP02lRi4YcW1VXFPOJePJrkvsq3F7j3uUYlML/eWiGYtdGMYFVgYNUfumG8fo
50Cb8VGGvv9HFGba7Lx+Nozt2OpAY8G3wh/ouupK9/GH3aWKOWZ4DfXiSlfrNPt2flevxH2g/bSS
pJhHz87iEIPoaiwnHSZXBjCfRduggV/D4T+/ijH/NYvvhTIh8EnqfcsCWv7+exFBIi9PaI4zFIir
Y9PB3kHEpMUGl1aqOiIzaoq7Ce+8ZycKEATNpT1+geSOkwkwBA/upW175t6fJtuG8VzgQYUqXA8x
pG/qYFNM5RBuRqevtB0o56La1z0Sh9saZzDzaMf5MKsFTDDffN3T/qQO6koQlvzRwmKxsJ61Arew
zQRG/85rNeNPbGlKcDAGKLWuTt/2JfdxY9t0uDSwuev22ekBVh0cOlbQWxpDwbm+GhFZ7SysSWCz
mLGLkAZUW4OJm2siTdr/yQOIGy4DKRynUDYysl0FkcrbauhcD5i3pJCLt34ZmMaFcKmtvP45Slpz
5TkPIxdZboLsMvokvkFrow3FKzdJ0f9uUdb6gqRBUD+ospb6bZkGznCCV4PGcjsgwZvRsA22dDjH
PxZkjHR3YVd83BRgGtkVjOsdUGqLQ2xrCMcmpSZdPYddsvEN7RPtF/mAX+dwoZhZuTBYaoY2UQkz
JFxsc9Wpsj4vDPxoFcZsiCc2JeJVkYUvt9/A135ipBdc6IasZB70t2isc27J6ZbITX8KRYhdho4K
S2qaJ+4kJzz0At+mr2ZvFzCRQpz7uDH94df5F7u68nw30isGy7XsEgf1yEx/0nQ31ZFR0CEKHSsT
Bw2MC9IvMCb6Q6oWj+fXXMkGbA3EPdkjVC0O9PsTbtPq6poskABJLCDfqIyJetvbaf9QlQ6Je9nR
SvSn+BoVAv8Sx2AlitkGAFlwxdwFICbeL06JhOwFdqUAwRG8h2KIdh22BJdunY/7lbdJo4H5G8OF
JTSoD7EeQrnWdOPW6LF2tXCpD7TowmFduecB4dGto90MEHzZQ4saw/EkWbI74B6xcxDSw6mwUfZ6
zsD+/Debj/0iKs9MCcACTGW4SOfX+tctaqEFhURybVJ356NzQIXA6Q4KqnThfV1JR9loY2idNBMd
PXjxFiJdiPNF3qV8Y94ay5/hsFl5tQ6k5OWsBgIOFH581t2qs5CZMFPjRtpNuA8VYzpZo8XtINPm
q2w7fRcodrSb9E6/8G1XAsQMNeOUWvTguVLevwoT8hGycpHlGvANvySR0eBUoHmH3O6NL2ONjcOF
K/HtQCyemv1KNDLAaui0w9+vaNeJWcDyM+dCKHtRMwOe3JTB1XaMYscgGfPNEY+ruB+QW/bDHofV
yboQgVefmprvLQyrlL3vf0M8quMQJKqFOq8jDzH0/C2WV4jVgSfa5boVXep5rBxUUEQADWiESt1e
VvMoYCRm5LWWC9kxslEKcuJ9ibDarrHxJ7IKOXvX2+ETiCemn7Zabx2LydBoRNWmYziwY5psH0PE
qD6fPwpvV+Dyc8yIc/IrUhRyyvevAiHwHFSXbbo9HjDKFo0P447NYsitLIXzwrUZ/aG1jOe4Rjwr
NnP+iFlo1WcmvG8mcZve9K3iABlAyY+4KPUa/uV+FB86u4Xyi8ZnZe98h4/+0KeNaHccLs16yFDl
Uu7HaWJWT596VmUBeAbtFYhEv7Um03aR08cvp4hi/ZUJdCtezz/6ym1BuCGwEbbRXlpSlQyE29JQ
DU1XjTV/T4bw3XYa8WXo5Y8O+fGrum/0CzFubRv8veSiNtZyXDx6VTGI17Z84iVjYdp2/oXdpq9t
b+pv6iU6KgD1FgkGVhuQHGzSnqJKW2VTWEpbHfJsKLBzwtF802BDBTcxIcu7z+qghp9ZILJ2K6I2
029item+IVU9nnDp8rpvYaJI/GtEhgjZiFoUQkmgUxGYRafA31Z9Hz95Zo8bWyw6c8tdOSuGKMnw
mUGngoOr79cG7qJGbe28knR4p+NaDsEaRxLcrqpI83aYKhnek+0NwDBzfW4s+zCP/F3dI22zqU1D
XkKtrNw2TBsF4wgdSC/f//22d8JWmz2iTHdi+LWPTB8zxUhgBeik6oVgs5IhsBQtNaIdvifW/LX+
um1iI4bISJ/b7fww+BXDotzYOGruU78ab6HWDqcW5ZMrkljjQqxd227AlTk4pAgOANHFymlZOtE4
mW49ITGZGaLbyiG8NL5de5VwIBgRq8AcAIi+XwWp1zEOeXq3nwasVX0tJYRG+hdEsT+dP7FrKzmC
wpf2GWO25WQArx0cpfSURASC7CaOw/zH3K29DRtAW+eXWgsOxGt68sB3aQgswqKSoWNaFOyPdLD0
K99QyhczTcVNSIfpRgwYOFhmdSGVXH08Gnbg66DCfbgk/GjQ4yjkRVq631p7BVpUylivK/YoOkXf
zj/g+mIS9CA9eLBT85//tStl5ZQpZl+GG2b6fBjz2RFBi06IyskLB+DjUhroLeYppFoMvt+qtL+W
Gsn3MW0n0Doima6pF5HG94zpuZiCS13zjzuepYClcKjnJMNc7EUUZmJCmDBcAzkP9BfIJlKkVQ/n
390HJiiYDQbl89CWsoq57yJ6hI2q4tkR6y78sND7UcxdyI1aBgQrrM81edsVeg8MJI6wSg1MJ0Gl
nyYzcvwIl6L4YRdOdeEiX+leASFWoY9pPPo8zX//QQcMG+IGbJFb5dGjWcQTMjQRgnmYVA/VrT1a
zV4LUC0iqP9mwOLsAhlEKGLpOkMnJd6JqBleLrynOcC8Ty5A2ktc8OYMl1xvkV1OaY7eaZILVyZj
GyNlg/X0TZihEQNQzfG/cM1L5zRkoVQ3NYr80TZ11Em5girWJFcp7zU6yDDF/vTCD/t4Q8LihV2o
2SqFAGyV9y8L4z6gz2OOmlqQ5x2ieV4R7ZOxL53b0VHbH5PixOOmq2M736I2qjZbbMAwUttILOo+
i7QZ1JOCFJm+o+pOClRKmuYH8ILxvgi17tf5X7uyqam6yFIB+cNMtBe7zcA3FrfdSmeanarPMWa4
w3bU0Rm98Fbmr7H4WoJmFbU7pRFF7SJt6Fp4gXag6q7aZ863pPMxDQFXfK+TRSC9hEFSivZ4jz7W
UCdocnGZZ9qFyf3HuIsF23xXzpcJaeniWRWkCFCxKjnA/I9nfr2NgHEqkMDBysBHbXl0TglI3Qsp
09ornneDTjXG0HkZDcMCkbG6mWgUTZ3A3TmNruCKiQtndCUQknFQc5JoU/8Yi+PgJQhLwFuSLvMR
PGnoBTqvrVP4jxLQfnQpSK28Ssp1uDzweeBkLflKah1GlQerx9V73D92HHQze+7jomqv7UwZoDAN
gZNuk6FoXzqEjWtk5FSE4sEyhM23AE5pv2sUJOpOzFbQD1Thb5bXZdRb+n5UekTLNPRlLw2mV74E
v5pkguyV3phYlGbkid2QITLv5kVquCNx7nFqIv/CUGF1FaYaINnpjkF3fH/+y97OIrSodZfUyb/y
qP837MXy7vzBXfsCnCe6zJAgAH4vvnc2NZan92VP+KO0eczQPBpQOxFmvIOjI1GWrYketxlz8Asr
r8Q3hqoWTQWuQSLG/Px/XbnZZA62lZeDGyhWebRxM0SAM4tuhJL57phjbnn+Sd/yoUXsmOsNkF3Q
uIDqL15orePkHg5653Yx9j+3qSjBKOJ1wTQMGFn1wPvB8w333WbWZfYZmSOkZ+x9ow6K2XUBiltf
BFjxhGkaaTsfoVL/fkAK4FMfTkwuW5kkt1ZSZhiBxEGhvQQ+9/pmgAiPDXnMRfFDx4go/lbQv/mh
NIGWn2ICXX2oEQuxDn0So7+ckkL6T4ndpeYmyC9znFc+OJUkKYFNMwW7i/mz/PXarQA8miybxo0i
fXz2FFTxQzDUJTiZRhwGLiK8hrSyfzr/9te+NgBjBnRMXKnsFkEzyEp0ESVUEA0u4kPiYydgYBC6
hTluP4IxaC5cFB8rGo26kl4BU0FG9svkGBJ9S5YIJyMcAuOxz7T6FT28YIv4CHq+VTO9mnzpWSw5
u7DPVs7tTJMHUA2nDh7aIms1ClEXHsY3bisR86dD0RwN3xiO59/nW2hc7GaanTBc5vAg1GXoLCc7
6svChOoZtij/NIan1icz0oRrFrQ72LB5PDGIsRVll6DmNV0bNXviucWXN950re41v4ZEM/NDiydv
9eCJSgAjypX+k8ChXV74vSvbziBe0kNEawao4+Kt4NeDnXcVMSKFc8LA3ywexiTBzaJr9LjdhJWX
uPnQJM7u/HtaW9eGtk37Gx4lzYb3272IdPSXcM1wldwqTknbhI+yyrHJ7mLtnuu9Rue4Cj+fX3Rl
szPOwUSEaAMcw1ikbl03YE4w03B1eyoQHlWxRrM7ez+0+WcPazb3/HIrO44oyuSOvABc/XKCUmWx
KjvcXd26blHQsToHXxNZJJfwIWs1BXgo5rrEbP5ZXhaTUTLXxefVNcCgT7ve18MfVgk1CGEGaTSH
IaikqyGL3THmj8NnVQmkOHayNG4Q25Ljj//l7Lx240baMH1FBJjDKdlB3bJky9k+IRxmyGLOoa5+
H3p3gWmKaML/mQEbri5W+sIb7s97Y20d8gnsTnhANIxxb9d2CgsFmWa1vZAV1tPVNdua6qROD7PX
y8cUtT79qGVx+ffVhOUaA+IPpZU+t7F6/2WaqoI2A8TcAX39MMRnNEuj9mEgLjjen+JGvLtQWR1A
u0SbpE63U5y9GWitqNpLKWMtsCJb8+tG9QI1EXxuowrPWqh2J8FZOsWYT368P/xGNAgciECH5iQ9
AGO1kSfIPKiWQjybcEI/2B5Ab98kLmsO7VA26s4+3qi7g4gFc77gRZeocPVCJxIGg9Cr7oKqjgwP
utOjI1bgL/KuDDnfQeXkoTjVDm/U0RCZSZkw0aIvaox89877sXGEiX7BWMKTJAJbK9XkdQc6vmuh
SY4lAMAu7h9ID3vfw5TqgPNEsVN23frSf8Ck0LBpSq4Z3zEuhpXhJd0F/XO0DxB5w5xrKuboG/Y2
rf72/rpuvI70dOns0nEG9bCGJIHMqFAkbTqImX0X9IqG14WllZc+0ZSTMyG8PVGOeakRVdu5j1+P
TKkKNihIa4q+aFTdbmg7mT2dv5ovaKJX5odF0MP7F8O0Pj6jew/OIc4bSCbWgOZ3YILdKXd+wOtL
Y/kBoK7J91XyjlXVrI5iTPocZb6EkZurH2E66PVTRKX6TKE9eQYh0r6dIQZ/vf/FX+8n6ko80zRX
qNR565MkWromMjUkMtrcR6qDXqyKK6A/ooNzmkee5Pvjvd5P9AwX0CB4/6WOsLo4stSJ6+UzQA1q
i6NAlP5oNeo/3dCPwf2RNj7of0da940mXS8ERiTqpcOX/thNXo+b1oCvQZlhER/j5GRNc32+P+jr
J4/pLVcF1z5307ox0iUzkgIx09ND0E6jMNzrMKXNzoW0MQpfbumau1TSwGfcbta6HOQMJx3PmrpI
HhalkEepFv3Ojty49haBHhaDd8ziql+tVVc4CQgWi2FsOaGy2Yh3/dyk3/DMwZfV0DvNoMOW0fxI
W953vanLc9v1485sN8pzJIGElMYSt7yGRbppZYkkEy4EUhHVgHJi92TmuvkDM3r7A07nxvfKsrKn
pjKaJyEi99RGuj36TmPF36OhmMIj1oWu46OKru289RvnhxyVHgW8ZMqa6z6BYgvdnXoFNm0Y1kFl
6dVp8rzpsVCb+VEdCmtnV28sPZoYXP8aARXZ4mpN7KzK7dLArgiLycVwVUsf51yPdm795X+5DeL/
NAq4D5Gc4pVZztZ/krEehkHnhWwwJTPAm0D5DyfsPkbjucB4+nNTx8WjCRj9DaqQ0QfkgsNf98/R
xuH1wOoBKkbHxaaocfsDughrsa5iyRPCipfGwSXW70wjewjjBbtVCNv7OJdh//n+sBu3E8PywmNy
q6NwsoqgqAcletcwLF4X3aHF5wi3XJBFE2Y+D/eH2to4BOHoDxD9owmy/JT/fGIVipU69TqfmKTD
DzEN5qlTNB8pbO9ZA6m+c5o3p/aHOkeFgUBm9b64UVVTBTSdizPMWJJEdn11B7N8X3qI396f2tYe
5STQGoSnBr1mNTXo1nqqk2ReYBsAcstG7dkaxvn9/VFeb5ElADXoNVPIAku8ugTD2dbrQZvci9Uq
6mOSRAqOiLHDV+yqB0otZTDq7Nr7g77+ivAfKcwvyERSjjU03JZuLtKBTEnH5QXBOJTnicQtYJuD
tvMVt4cCZ7EwGMxXBRFMBupQHRv3Us64Z6NVZ/ixac3nPAnj0/1Z/RGQuz3vy7TIQ7lieb3WQGV4
nK3T1L17QTCtewIp7NCvxr3zpdUVflsQtrNCYKB2eu2XXYlYQa6mhXFJC8UYIb6okYbTqi1/gGSF
Bw9IMjL8tky00of11OXoucsCBWti8+zopklzrTo67QE+XuKppg6F50/aN9/sgcsIu4PY7YcDKPJa
PYIV9n65WofoA25txrOX4zjjAy1XygDOMbaQhizQPUO32Nu5hF7vY+4CRqF3ACofaNXtEcWbScQY
x7qXOgaZW4NvfKrMrN6JeV9fBIxC0EtqAeYfuMjtKA5OQXM/cDCz3BrUI3i1KPMNmH5oSCUuIjPz
ImV4f8G39paHUotGaXUpFq/uucaOcT0xEu+iT3iG4HaYtFrg4PweWMKqdwrGrx+Thd25dDFpaFF9
WN3lChjnGoqSdelkV35HyCOKH0YMtsEtjSDiDtNkuPhDT7iOzmgyhQdtqLR8Z4tvrCWQKWSJEA9Z
6rqrtcyko1TgaEyiQU0eRaLlgNQRl7//XekssVqrk0RqhmTpckEw3urLFvk8djSDFmBaUoyfjQE/
ie+yr7Pph4PWdv6omrE+nqH+Owj5iwYvnxBPGSyZMvTLj2are/WF+kVKfw2+QOJX9tzJg8Ijn57L
MpeWb2hdVfsZ9ruLOHVVJY+Jl9EOjuy06tG2hPx6AOzc15eW7Tq8o+Agdby23OF3ZYYoz8Si7vB5
iUOpYLWlaYXfLea0J4wrivQc4RM9QGOejf6dEjuUo6CNxdNH8L/KJ1skaM1HWdRHj9bgYtfshWP0
L37rqXMwKywgDnUvQLWYdtz6ckTJO5BJIZKzqtrVM0AxkR2X9phEkVDYb02QATEyfl3xq6RadDKt
UHtxofO9a/jBj/roafEhiiOVJ7IZm/YgJU0J/G6SpH6DSJCF6AaeSp+1TnPTIMbdd2JKnf48dppM
vraS8+ujCtKhMhLOjkeenDfVdzfp3eZnl5UhAO0h8+JHCyXu+VmqSvK5m+c4PNR1O5YnLAS886AX
RvfLMwbxASH+PD3bNu4rDy6WuOU7tSR/+VXg19UwX6WKMDy3W3zOOql/wCsLBd527JPsWNEsKt8l
NdoAgTpZrviht/R3r63bAGlX+DBGoOWNjkq4VQzeA9dcKC6QSjCIktjZocxUdZg7pY02X4eajmcA
1apT3mbdYI/QlAtM2lw89cJvdpXY167TcchFGARpE4N+9VfFatrBz2wtnT5mstK9gwu/1ngbisSs
jlAa8zRwMEVxP4+R049vZN2P9mcbj5vyR5SmxCa603QPRqOz/TBkcSbfTFDdf6N0IcY6nF+ubgkc
ynxspDCThygvGwqrLfRuH6cNRTsA27SFb6GK0p4QIAdtn7kN+idqYhnVl6EVzviFKKjV/Qx1iB9R
bcTtYykKvPWiNkYgdCIZVh/mWumnAKMTBvQ6o3xLiZeclfaso56wfFMRSLf74WXK4W8dWIiiOXRg
CQSGDrZmJseuCXHeSTqZXdUyz2Ugidy/Y1od4lKBNTVEqKybX7CmxbXaBeP608MLxeCP9vRU5ukM
nwUNiT5IAUr9DMPGrvGNz5PqsXC96bfXOiI/Umll2WlWTcZjFTuWcnE6KJB+lohYnKRNseOY4btm
85pZGF1DCdCzoB3cTgsMbEF/NhaAtyOqN6DHQpzn1CAn+s0Pkd6o4lBMisgftLzXcmDpIXZYovKS
z+VU9o82Tsm4frlh9qJacGWPbgLh6QoeepivlaeJ9uRIJ7yQEKfjWyIC8YSXn1qes9HumiCfCw4W
7wFQmime8+iNqnWj8ZBl6vghQ1T0F4JSHf7JGYL+gbTsPj6M47CYU1ZKgoq63fQpQQOi+2f8vOTT
3Lj1I1+Njw5eCxmfGvmd3J9dtdCOMvGwTwfjafefJ7VrnN+Gqvb20W17LHRJ0sOG4qJOIWS2isWO
mqQFojj1g99FNdjar0lXh8+T6Ip3WqZrnyyIv9FZxJm4jFOba4e5xC74se7rpjnzXxiXwaUE65eN
BegENcy9KtbG6wquZYmAwbjwrK9e9BGPVK8RnnUpFnfqLs0EBhgC6KesM31P3Wl5PVcPDnUbkE8O
FUEXKOpt+JBgU9NFKjh2hVsu6L1p/jrIJX5zwei9M8mTa1hXjvpGGN2uUsTGqwpSyF46dlTfERW9
HdxQh8hIbQDJtaO3h2i206Cbrb3wdGsUyim83zrC9eC9b0fJhzykbZq4F7dvsyNe1sYD7a09YMvW
qiFeQ2ZEsEIRbhUhlJ4a2tFEJi+gKgdT56SYDhT4LNXzuJNeb05oaTKTODOnNexPTE5RAth0L3bW
xsfUTIYDJftpp5G9OaH/jLIqFRB/JLVppnw2XUgQE1V+iqZw+JhgMHS5H/csK7DehGQOJOo0/VWu
0NsVmtNYM6QVuZdZadKnIYtrbnCtHX56Nb1GWJd7tamtAZfOEkXERR1qzU4KZYcpGcIZcNCworEy
OZ7UEQdJ6FfTscFU6d39CW6t2BKg09lka1HouZ1grjbTYI6jc0n5jM8Sn+0AzI+7sy82UlqUfJBB
hKToLZ2j21G8zFhsWZBmI27yvpVYfXsYeWpBL8HhuWLQHvCSGv6HZICKLLVS5D4QcVZXo7oEJlkD
jPySTRh+iEoB5jBHOMh5sXu8/xk3lm0RiwaIuswOHefbCXKDAY8qVA+s0Fh6/qik6b+KoUzP0PbU
S9W71g4maqOGSXn0j3DgwlCnun874hTVfEQjDy/ErAgbYOb6G3ya8YVX1fs4ATs7FGnHK23CzMQU
r/6azHVSne5P+4/wxep8OIA4jYUpYBuoGN3+igQZ00h6tUJM31q/YsstePAUZF0GDcNIPx3pp/mO
26r/qIqTvksgc+KD5M3irYpf5Q9dk5b8mMdpEvo2eKKYjM2S03Mp8jLHTmxO2gC+iVhc0ocOM49I
Edqp6zQnxOInUbGc6SOPtxx/cnkcIGO9aeEGoZPTZ0j4tnaGpVRszy5+3LMY0zecYKQtBmTprIcq
irSPIN688UFTEnQhsmgw3rdjG35BXEO875oi0w+pwJXhSLYQd+cZHteLREQGT55xMZHuKKdIP5tr
E+fSdDGpHYQ5fbBT6MBBWpnqhPN2r73FpMDG4crKs/dDEef2AePN4uPA84VJoFsR7XWhgsmRJYB+
Bc2UN2CP6s5pD/ngVXnQ4Vxm+12kYVBmkfa871VtQLyvinGzivupJl0pp+LFKmNMfpDvx3/aLbJJ
f1ck6IQA6zTw3ExSd74Wdlf/m1udjts8IMxq9qLkOEZ9/h3hu9TzJyK2NlDhhP6EK2d8bHKR/6SF
En7rm6j55WZCn69Jn8hPgOXxUXOZaoNwQO++gQoGPylxlOyEwxTskHChK2O+uHB+Mzgu5qdccex4
547eSMMXaCBdfxJ/WnqrNByWeImaXRldS7tyykPuJOOjTOYJ6RAEFT7H9BQ87NPiNA48vYjQENSK
SuwUHjaiFWQyFlnbpUMOV+32IJgW4rLx5Cl4K0lxmQAkvCsxUgwGMTcPIoYuRsTf8vBiOXj/DG5c
PYy8QLbxUwMgvnoNnTiHa45q5KXTVDn7nqrkM9hTZf63kCHBRGzH5U79aKNxwWjUV3ingArR0ryd
rdoJygSqqVwsaVLcoE3s97ZVnVMN/1U1bZ/krGKlp0WfvZbsyOmQq9OGRAnCJnwB8fQ9tJK/R5RT
7qFugUw5qR/arbe/ae7d1tD6XoFBK770rUDsV7Ey9Wiahdh5NDcCEPAtUKMohPDN173jGqtk8M06
AUjd9C/UN5RnZ5DVReAUu/OwbLzPSGbYFlUXAji0Dm5nlU60qrCfcy8dueFDikfo85xgtXV/D22N
ApFzqQDTHOAJux2FazZKqCtAr5oRVVCcYXjKdJho90fZ2KkuTwSwIKrnHmj821FsjK+KcnRc7Jg0
5WuVG+oTbQlMPRe/r/gwlW457Ay5tVKcDfBvtLAW2fzbId141GrhMOTYavKQDvl0MPvxl6GO6c4t
tD0SDYhFGnxZqduRFIhORVaoFNDNNgtSNBXOJK8i6GCSPdz/jpurBUvp/w+12ummrWS2HbNaDh7a
i0kmVqxV+PcdX3ISDjGhPHQhwMK3E+qL2k2xAfR4yvG7b6m4/m4VJ/n513MBHIqFyZ8bDHzPapTS
cTOlib1L1A750UBj66SVZXG8P8rG4hCageNGVx3q+zqM71QZ5nnbOBckbPuP6ZhQndSNdvIp49XR
zlOwNRhYFbJG0Ba0OFZT0sMBPHVHegLAKDzAngUP2A4TOlQ4nt+f1/JfrcIvGNi4CRDlAuldYysi
u+DJ0WdK7JRulQDDTgp0YeomqIOiY1AcC3IbjAaw5nzWaGO83B9+40CTHQNc1+l8kfCtTldsoFqU
SzpV2FPnvjIreHyOcWXCaqvmj8goRDs7fyOPYC/SpIU3S5S9rrjLjDJ8Qkn4EsMiUf3eshvzGE1d
8VbJgIKBDFef26EJ/4cUmkqASa2feJkEZhVsSwR2RL9kSaAM5XWZtHtaLJ/eUnA29Z07a+N4kyrB
6QArA9xizQ1suTpC6ZQO4KDIPjaGlz+7uZ7tjPJ6lyIWyBdcqvms3PpIDEaPVWLbhhePYusDddXW
79u4fDs5u24eG+ECyZeG/hPfDj2m9YkgcNOokcXhpajpmR3IJeb4sHTgBAGR4X4iKmvGABtYezy0
Xd5OQZnjaQ6k0iwwuR2zvhZ+XSGEeVDiOv6iWhIP1ft7+fXWWn4jLzrocHqSax6Gk5dKatdCueTj
NIOjSRxC67oCORUkatuZgT5HjSCzawyxczu9PsUMbSKr68LkoaK7ujAmt8RFQ9XCi+h7Kw+wwp4H
VHPAovlK1JaPw6gaX0rdyMIDmfPu47818wUPs7zKVKHWHSQdHbl5SMgkY4goCLi4w0F0rXkYElM5
SEVEH81q2qN0bOSvhKwLEQyRCua8/t5NU9eAEsrwoho4pQ9ml6s+xF77PPe4mPZapx4tLdECvXLH
dzgTYxxpjtX7+4u+dQhAsmLGyfFGdnB1rlmVoW29RrnE02gEszchYZ51xVEvHGvnvL0+1UuITqUP
6AA4jDWexklbOyrHUqEziQGFmZCeOHpu/A9biZeAfUznlXOk3z6n+Gv2VVG4y1dN5pOqZRg0dkVy
nFLEa3qMUQ5ZOhoH4aDuev9Tbu0iaixUylAhW5wNb0eOewANoTTDCxqnNumW7QU9Sk3nKJskjgYK
VzQEo723duurwlRl11IwYw+v0q4EpZoc31sPoyDhascyRtb8oVDrvt15eTZkmk2UPwmFwCEDJVjv
VxzkTM2yOu8iUe9Ykvk81b+jdRXV761B2vmpyPvii9N1xifZYLodcFBLcZQofcdHKfLoMkBeejHK
ttjDbmxIGvHbDNDK1KCAFK1hvFbqykxtKkBFmZXmp2FM0w+qneiub/dG/dlo4nI8YRlQfFcVLzJ9
NNmLF0M4enMYeyeRQa1UWrqz4V+n5ZRo0aWjHmaRlK8rmW26KAw0jnNJhPp+7vM3JSCes/Ba6zpH
WnYs4up37+ryEGV19vWvNyN5IBCkBWYF+2a1LexCj9GEpd4YafZTX6SHNG4CGjDZc1bGtPsGb97Z
Hxs3CSoGpsWDDXiNmv7t9i97pC6itPaoNVrTgZYWyoaWF/1M5tHcyTQ29jxDLUB4Lk/Ag6vwv69m
CC8Ib1yEk6NFozT9Ac5Lt7N8mxNCKuL/PQxrlbJUGMTG1OUutCcjOr1OijG9XmLWPBokOPfXa2sw
uJMk7bRabETYbr8ekja6GU4k1JFNuYCee3FAZsLybT3cS0K3Hh4gwcCPlreWrGW1N8xICLdVOMh1
rvY58mv8Kj+cMGXwca+aykC1hRayR9zoQzf39j/YbEdfZq9PPt2f9OvomRvDpVCwJCWgBFZFFLIU
lzCPH6K6ijy4SLIdpdHVh9IZsgD+zp6G8ta+QckVeMxyMsCb3n5kqHi6Ni/pd99a49MCF0TYXewh
RbZmZbsAfgB7AyzXVwdhHhR6CmRGl2j2bHG1Iq38kAuDm1+tnLA/0h76e+g1NCegcuDreVtRbrmd
2IhfZKtHPALOaPyjq23zpspl+EShNttjuW1tVFyOyIwpyBCjr165Wcl7b2S3XqZKHY+Djgx7Q8k6
UGN0xe5vj42hAHuBhkY/bOHxrbaHKgFnGbNtXGIHUPdRjnRRqKhayr9V3Kb58f5oG1Qj+iRLkkxJ
D6L3Oj4ZBLaDCh2cS8ojbwZhHmXfcEnNLERIkqZ8MZpRomUeNUhBDN6oDoc01ZskqFoofUcqN7m9
cyls7Fd34S8uongLTnp1z2F8U6d5BP86M5Xmi1SjL5NVKO/vz3tjEOoovJvEojyga/FMNQ4NDYdp
+6JVeoRQTSkuyowy2/1RXh+KBUYNExMMD4W8NYG5DWutN1Py9N4tqxfF7r0ZDzBh+1otkx9ijsyd
b7ekDLeFAQZE45eeJQ1jY30KU9T8nFZDwgsyU/jS2WYO5yFpv4DHoDYbD1+RdywCL7HanU7f5kzR
l1nqiEsfeAkT/4P+bbWwMxJ1AI0LvuEMwLOiI2XYgQ7pkHamscdof71+fyr/RD2EGoukzu14c+rZ
IDVrIPThMJ3LKdQemmF0/vp1p668GEboKrNip9yO0usICBqADy5NROdgVo3oTdHIn54+lH///ZjL
otfBpoeQtSzsf76f6fRDqo+gp9Ge1p/13gMR0rWIqDaKdpIqYMP7O/N12L7UfRF6o85A03ltyNc4
QxLbiUFlYxEPTmzRHCfo9sGghNMVVrKHQEiX/A+fE8VasmwMjKk3r14iALaeLtuKxmzj2QdR4r1A
U7U6Ll4Un+7Pb2N/LJ6wLB9nDyblaiiwkT2IiCl8mGwRvwzt2FzcShv3LJ2WDbA6bwzD2wrVCuDD
OjuYjc6ubORUH0rXVKpA0bTygAok8ABVT/d6ApuDkU0CdweUQPntdo+g92tyM+bhw6za2bntK6p9
dh0+xFq9x8r4A5C+mZiBiSIAao0uL/WbNQNVwzvNze0mviqzC1Y4Rp3AOap9ioZNM5vdrzmvxulQ
oidu+2qTYQ/QW13xo5BeUhwjxyrwEpmm+kthlfk/Y0ESd+plP5fUN7LyZ0wQRK0FHG0YmFbvZAGW
UXATJsNVnLdGxJrpfhRhfetnMjEdfzGFyYKyKBERzXVkkA6yT6PwAJRn/mLUYf3POKcJinTgYDGG
yAGEcLHPyLcurL7AwIeNv5TFSGm0py0VVGNYv7UUSX0tlxEK76008i/8A7zRZFMM/8okah7Ah1va
IS48DdP3sc/AuqkyfT9JFwTgX27Y5YPD9+VYACkmmbtd3JpCKwZSWoTtdOsEnZDew1DHe0CdV1sI
4DcnkDrEIkJM+/B2FBhPrdVkk3JBpVR5z6tHo5qc4nNKJ2bnKXp1Av8M5TDMIuLJE3g7lBtDhbes
EZBg04qjMTT6oyzy6fS3n40JkX0B1IHYRWx2O4rM+t5G44Du35h5Z+QElWMBdHdnLq9uSyQr/m/s
vIgAIF90O0olvSYZXCu80G3Uj6HTZSBelUUhsaDMnrh6cqgnT36+P7eNxWInwOSnzM4NtuYk05Nr
bYnn8RWjcJQwW9U5h8TffhwPu9nRq/ebGVLeoHtBC4PYa/UdS23W61iljx3qcxwzRDOGQVdH9stU
cUscRdZnI8huOXJUYru7YlcXvU/0ZHqvF5P6YbKMLsYNbVJ6vyz1xD1ycIufQBKavQbV5mfhkGBs
t3CN1twObE27SHEM5TLaSv+igGn4GqtoXjeTqI/3V+BPTn17DZKrQZ5C05f2HkoTtwuvRamS1bYH
sNRVBAiNOBo9HmaDBGNuwAo/pMPkSr8NBfKHM75CykMEoqN70LXO/ZELz4hfjCJSBjTMB+sr3i4g
RmO0foyHtEib2acr2TnHUeUGfRyQLkkDK7aa+EULp9RCNSO3EyQa9c46E1e1BZdVMuJ4Ekn3g2fO
bXLEMLs1jpbT1/UpNlAWo8yuAsFRdQkSQ4/SZvh1/6NsHGxcEqndYscKw2N9hyhWollRPYcYl5kx
12w9X42wBkV/f5itZV44oYj7MdQrXbWh1Uer6IvwUptK8au3jPip0rLJ9G0x2H8NGWP7OzBRuBhp
SoIgX63zgMSBOmbhJUuGFKy11H1Lz/I3APGGnT31uhCxjGWQ/C+dSdtZ13G8aRpESwJycVFC9Ucb
2nueZu5xVuXwpkUB/6wUuHpJF/jfaGceUPp+L9xcwp/1vqYEwYwpwyPvtVwH/wk3iybHfzydqCWR
vwm/mlPrQeS8Bvh21gHOBsNRtzMtGEbbetMOu442W3uIpJKLjQKhy/rejj9qEp/tvvUuVhHG1zG2
ZQArfY8js3Vt07Wj6rCA1NDcvx0lhRMQN3roXQgIsk9TjR96ZsXZt4V7+6Ao449mdNqdp2Jr20J6
gstKGZSK8TrwLL1Y4tsdXqxRGueqMdTzBPgNklhVnP/+hCAOwufTrWUnrS6n1hwQZ1s2beg26ZuC
AOKxqHvn1FTDXl65sV5sV6j82H8Quq/D6Xkp0iEEEV2RKG4/10a0YN3zYUd57VX2ukiukZeAL6Ie
QRp0u152GcXzZCLCZQxu+m+kD+N5yByMlQynNaBiaLnh+IZVxOc8rcLT/a+5NUXQCETWi1wDd9vt
4E6quG5H7+1aYR91hm5kjCgHQI483B9n6/wT3iElSvUBeMraWsTGxChqO2ZZFm07HLXaaasgEq2R
BbUzwlnxck1YZw3WWBe0c21lcAGL/L2ZNkW+c8luPPu8+EtwA+B8AbDdTtrrZFrQxoiuElrwEfLi
g8yHoye66QG3kD3P8I315W5dyMgLbY7Q8Ha02ZiFqceRuMZGVR+zzPFOVT/beMjYySej1uuL7ubN
1w4W3c5R2bgJKPTA3V1aJXS/VyNPaemhZtiIa2YDRJ20wTp3WZZ+hGpvPGay+ReeUrhT/Nkc02U/
IYQG/nktwll7hdaPGTwnysv0jHKpdZqf695o+W0eVfZ5nPFfDKakboydvbxMZ3W940GInD0PKG3+
dewtW0Ug9pvH18Tps+6cDWkEMLSNTOt9mbbNk2ba409FT623hJK9/gZBS3pCO/t8CYrXP2JhR3Ko
UUelx3y72vimL/X4XFzNuu2Vz5llwPPNgC2i4lw2o+f3yEjKQMHy9ifmL9anvqsQ12T/tAgB1M7w
ATJPYfjYyJSX+7/tT7F//dvYB/SJqA2ATVvW7j/vnzRExXcj3PXcZpqvAgkNzS/t0ul8IJRF8wgO
EOYbDkqW9mJVpakERsp59FtraePqZIi5n+pJrgRzkk4fwkia4I5BS03+1Kvdtddasz+MiFGVvo7p
SX7yevLkIImKrAmiaXafRNyTTc92pUrIbqn4lXZmz0aU9s+8l8Z7q5xH4JMdtChfbWORHFN9cu1D
1CtWe2gzV5RHra9t/TAOHO4TgO3pc9kYucmzPUcPZWmNnZ8LTf1eVyL8J69C+1mzZzxc8CazP+Lb
Y/ykUYLee1d4lfcYFlCo/Gqs2vA0p3L41sg4V/y0FuDzskhJxmPeo2T5xomqaPbLEVDEwcM14dMU
d0p6kuj+XeY0U3+7YeGMvmI23c+8HuY8KCkjRMC14Sb67FehPSVmPX3WGmwFTi49XOswJrMhdvbg
1jkgdMf3ZdmAGADeLrPZAyOhThFddeyKDksL9phUc/icZTSNw9zGlVMpioOYpuaQ0j7/+0iZhh0R
yFIC5h5Y3a7hPJRj4+XRtTCb2neV2XoTEuh/vL+ZNyIOJI4B9dBL4olex1KzS2oKVYpRIlJgkGDw
VBnlNNZy7xrdHuoP/Jch6fbffk+Kl60TeinPRap7x66fzBcj0cYDvMK91Gt7KIyBmRYxzrrjUkU9
8VUSRdckHzv8o1TzkBdS+v3Q73Wst15k1Jl4/6jk4ci3Bqg2YxYXJb6Dl6xI7Ue4wMVRCQ3ro6EU
7fMkSuSb1IKUH/nGUzdpSAkYYfb5/iq+bubThGCTwgujbk+HcnVd1vh3iVgjxOq12flGC1ZEflU3
1dtWzRLYpXh05ucpNcnOu5Tn42nWxlIeysgYv5Wmpni+bmMxv3OCth4x9GCoPiwqwHyk1YqnuXS4
paMrt+jwM66GCe5FFqmfnLBrH9E7xCxCH0d7Jy75oyu0uqCJBSmqUvmgDbZW9sPicUAnQxFXukF1
jqqf1/0sIVL8KKdZ/Vboff1+mJ2seK8nQwmbtFZ71Yevl8B5zhoFz4yuc95Plpt8kmicZn7uSOUH
VnxDERSy1z4alQdmXRR1PfiqMSpmALNY6w+uDSrqIJSqOQ2lqSOQ4LWdX3MpIvfQJ84HVNlpjhk1
uHNAjw0epbGM2+/0VYrsMcdj8DekxuE7yD2nOuK79odbIes+gJUdw7OYs+Q9nJz6t5KIcgxKiCsw
OuCgWrCl48Q4pnDpoL/Mc/mjdbVS84U313h0JUb+zgMEXH5tXat8HEOvNT5EckqPudnK9rFup+RX
TefuHxHF4+/723PjON6sxyqA4r5359Rgd45W+kMfhHOcG6cOCjOVD3890hIs0buysSqgkXW74/qZ
ZG7sRHKdTaCA1oBRUjEOzqEQk/Xu/lDL/bvaZHSsl1r60rcC7Hw7VNHWCOMqnbgOpVc+dhJ1Fbts
9oTQNj4dJVdaxySFwA/WrR0HXLA9G1NypVbffzHDVDwXHvJ6BW4ZOyHnH7W89Yx4cvh8ZBiLLs7t
jObchn7lZNkVDmsVHoFXKAj7uWXU+s7o9tOxtijvARBzBv0cTjAarzlMH+g8Qxx9yeokmfwZpdhf
kPh1yx9MUVRHkC+Yg+leb/lZW3IajIE8zW9NJTpryoRjX+M1lksGb6lvq3Zuh0fQna18bOMm7HyC
KlcPBMrdv918RhNF8QSgqL7R/ar0xHOdIAJny3D8Gkbq+K+IVDxRoxrygx+jkvwLpHP2rcD+Jzra
ba/Gz5Y1t9+71DLfdwgCPzskbCSHUrXnAFOB+uP9TfK6Q76QPShmg7MGxErye/tNoWEgYGtFyXVU
vPqHiq3jd+Q25VerdOS7vurGt2NT5T+0ehDVg1DjEZue0eir4wgH7/v9H7NxHRPL4Fy2oN7oWy8x
93/i1tgCyD7UAnyFaTXPbifh2mO4QexnO0erTPSvnpXZO8dkawPDrVluYhUpwTWfcsQQsiuEjK9z
l+tXeHKoUkZhdZWaNA7/w/yWhiudQALPdVyO9kQvIyZ4TYSgorhIc3+ItMLhj5kIvwHvAFVoUnM0
dh6crauAXA0II4LvMH9XCUGnDlqnO3zYAiO1fxRtfKId4+zEg6/BhGylxU2U7gs1FGZ4u3wzrtqd
Q4H9qhuz8cGNnEUfy8yQp+5CE12PKsreKdB1f9VFOF3aocrQEmlxlj2O+VgHXacm2qmWQ/0/rPAC
BCb4YZez1W9/V6TDkGn6mFRV19LnUXHG8xi63ptUpnsd040PDeiJq5BjAwx4fb2X2Fa5GXpr10n3
8h9OoxunMumVHar4xjlB/JhOKcXcBQ24OrMgxmtPemZ0rXXuq8mQB4zEg1lN5v/D2Xnsym1la/iJ
CDCHKclKPEG5bXlCWLKbOWc+/f227qBVPEQRkkeGBGgXd1zhD16YkaMNOF0dbN2dU+IIpCiCtVQ2
COPu53Ca2TngRAnDjTz3dTOSL6YyZa6JstavP5FIf9CZxRUBC76tHhmBfYzx+JAEk2nVH9YklRYv
z3WlP68rcl7e4zMpNuXmTQGTIFR4qVhRBNx8WNbjvaEUKUejKasPDRnMp86ylyesOuUgJot9MszO
lrwsrJUjiPzepFIuF0IJwMUpU91PaiRXS281ZhzUaeOcHJtVm1KH4thi/87GZAhYd5xPHsDNllky
EGSjOJsVIrfvTNn+WwZRcgDz2Nv9osAJThrWNJfy/fdg+TJpK29toHRp+TQjVhqfYk1v5cvjNdvb
/0L5jHomFeI3le9OxQoyjSZOWalNLhqvayBhelnDX5Zrz8n6MfHQh2h+4wyQupAvCHa4oWw+zyzx
a8NKjXtE0sP3bT0Vnq3g24J96pEVtLI3lQQ58JloY3PgNk8hdCCti8w6D6C7zuFZHbomfZfToVtO
1txHuq9RSqZcbOrdv46K8BMNwrj90oH8+i5H0fCpzHvkg4rSQP1ncmrrKId5+wPRWxSK6DLtbypd
m72rJIneLcWSBzXBkFsNoXLCrrc+OJ17o5AusmM1IOrcrPc7ynYGcgQrIuKbysRPkQU7LU1Wnx7v
p7fnUAQbOAOyrBRStlYs9RBT4ukb1IVWMz+zu/NL2yr1LWuh7jweau+DEN6AGSIoIhQZ7j+oae1U
7aYpDSj8G36dd/WprYojkbq3BwQWHq+PDUhcZNubVkOx9EMR9WkayD3yZa7aN2vvFZqZvwx9pJFL
17PSnkYgREfQmp1qAxg9ketDngOCsS3Otl3bo6NTpoFiV0buJ1msf09bM1TcBS5S5srOgg4pWvrf
xi6nWCpcgL6rUYOn8uOZ3ltUwSC3BIKW9ufmxoMnAKxUU5OgLvv0kuPgfVKrOvMqK3MO7r296RbE
cYF6ZtK3FZY6XOJJ0uYkmFG6cgHumt9oZwB3tsb2E5QgxbPn7pchyWADKF9yG1EUEzCw+500Dr2i
NVQvA3VVlWu3wDeSK0dxQe5KflXNR7ff24dScACIbkDxccVvF7ZJ40zqwjEJ5DotQ28Ml+gzxf38
qVum4tns5eamq+0g+yRuRw26vbVkctlWfLIIQO6/tQUStqgTY5d57sBcG1EPCycdabJcOtg2ewfU
Jg/g7LA7IK/dD5VJDUF4wVqGKLmdZrusr5VT9Ac3jth891EHzz1IawAeAkK01QXOF21N8tXMAlWi
fJwXxSWkoeHKDUo15qG0kL7zUUKQSdDtGREm1f1HmRSGUC5LigAQpkaDaulU2xvVoZ39Gv8ZQD7K
qjuTG+cE4QDhnOwJ/T88UCNzXP+x2PXfSjToRsKTAQL9SlqsexO+pt+bold0V2qiCEdoTDKiZ6dK
YogGcHL+JeGd3xmI9JkefDf9ne7EycdGMVEYbVSnLVy7KrTZX3slx0mx59ycEMTT4O/EkbpcADOU
i8c8odxvhKOdoyHS6S0aKUrRe3YrxEzzrtATr6pl/T+rViFYMjoG8Ia0Wqho6Xlr4wBl8MeP75Yf
0gHb9WMfU/mm/SUjMHA/oRFueJIBPSaI1EHVoSIrJtTZ0nqflJOen8Xws29EHRxze6Qe5rZNJj2P
BYCxNklyr5SGproaWlHYnlU5zVMqR8WBmI66c2qozYsgWtBUeQfuf+QcMcWgK3jWIgR7LivIJkBO
WpLgOtQjdPms5Fokn5qhHt5F4az3HrtnrE7JUOeflWXN/83apFefTDmpbsC/eyHW2OqYxyapdTKT
xUl9GYg9xNZcrqtbTgVRChyIHqNn28LuKLTXbD4VodllgZSm4xEcYW9fE8+SSZNvAszehAcmdYtk
GVgGpXTyz3qhO66GOuKB5Ovem0blGmAh7GV6LdsSwWLGGLCgfHhru1l19Vgu/CJPkhsYXPnV6dKK
Nl9fvhRSP/g9+YtnWcORk/ePWvR2y5mYeAveBDn8VngWjXStyKbFviFdo+knJxrj2m/SrmlfzaRy
BleiUJs9ZY4zpZei5/VDylPKkmuXzq3h9r0zORfwWOFy1rQJsc3CQmAnQ7rbcA3q3fYzvYhl+FdW
WHRPLUxqyQUduS/yYHT5tbPXGG3MqIXGM0ujXH2sB3usz1WfTd+K3EL7FIFHpXqx7dV5MdfF1P02
Ntv3qSGlf9q1ZHDL5HqGAFI+d/zyvlgWT+qsKXUlVAu+IktsWNc11ovpI3xm+pALqo9lMC7gg6Yu
GXAIZZ/Nfu4syjtZWzHFshwewIMHYOdqpqMNXF3Ql0WN/v7UYE0j61VaILbbEVJ7JmBff1KgPkpZ
1/iEXdKHg8tEXBablWVE2Cmw1oVb3mYXh5VA47YS/H9UD9zUBJoxZUXlJ/VAR2iocs8uOvCKHTeg
TMfvCV2u9qJ1i3oQx+w88YCmqL0BWgLBtQ1OUZAsUtoH/BCYY/7UZOurpM79iRfFeO0HeUats7DO
hnFU+Nu5qRiYTA4aPT3rrZKaRVHU0Wqxt2WnPIddKntkxPpZCBZeDmZ7dyxH3NmwSukobOLC1lgs
gM9jeFMZ9QUZHRxCUhuAtdtpK31Us8jWD2kyIiVqNTLdQGheQ/J5mKT1L2S044gbPZyWL1oIkcnl
5TEX+PtLckTd37nbuLyhHhNtkWGZm9t7mbH4mISGiC21+SlLijXQ5qm4PZ6OndBVAGLpNlG2g+S8
ecgszSiKhSgIZGyOlu2sLtV/oZ+0ojU/OME8ZJbtpkacHMVZP0Kcza4n+NHQUqPjSoC+OWeU5CYF
lr50q1dOPLhLmqxGiuAawrCF/ryiCvohV+ky1ZUiP81hpLYuQErDgzilv1InQXxVGqV3jjZL59Ue
5E/R0k1XwCfSn5rezZc4l47kcH4gJbc/mi6m6LiTLdK+vb8c0hyHcAevv5ttpOPHvir06mQit57R
3XIMugv2ZOlwCPoakXljXL7NRjL/y/3Zf0Rvmy5rmS0KlrCx1jsnUwmNhiAA+X0/tOrxjwUsHF09
K5XO/WKpN67vOLra9RIN18fLvnPJIbTHi0agy/O5rTwNzmp1TgzKmNslv6VrEV+mWi/+Tec5+5wU
kvLx8Xg7h45SBKmRSLDp5W/mLc4aaCQ948GYyr/nkEoarxqH9n1E5n1ENtgdTKj30UNA+mE7WI/p
BH5dpnRb5iH1qVKgSZ2o6RVVPuP8+Lt2DinjiNoyxTXkRjaJSYUUYCXVfBct2tlTVnXwq8U46hvs
rhawPbaIyc28VVS1DRnYSlwSO+aAOupmzU86VYRLBODEjyv1CMm2N4F010Q1lN405J/7XS7BPmkR
Qw5vc2EOvgGC5SSNKtlAV6kHkfTuUGjC8ISQXKpbkr8ehtacR+LTkqV/Noqh/wy8o7up5pgd7Pnd
oRDEoMIjKJFbzIXSTzRGhowLB5TTv4bV/Q3UKEvAy2X573zVT0NtblWktZV4jlKOFyIwZzpCvRfC
G/4Shckv+06QzzlICvNKQGqnAXu/VhZtz0mVzfCWIkAeu8OitZ7aJPMV8ZHxYAZ3HguKSrBKqVeL
doqY4Z/6c1LbqyloDedWZEN06vQ1fY2LMfUtY/2rGeJ/9U6ZDp7rnUW7G3LzWk/lamSzsTo3xUxg
hJWmOn+q0FwdiVC7o+a8OK2b2x2CJ8htVF2RV9u2yRqF6F/Gp+ZW22b5KqHH/ZQ1nf5UKClQMygy
EK6kz9ZYLH/MCA0dRF97nwrECScbkWog/nE/u/zh2ndDaOMxKWeBGQ/U6apVPUc4vB/sz50LRXjY
Qo12wMK9UQ5b8K9Uup6Isxql3l+R6vQnrQ89eGuJRy53ZDGzNx6oOyzIkUp6a0IMMTgcxhJxh2wY
03PST+s/U2d81RG9DxJzdA4Stp2ZBMGIviDqC0Bit0FNoiSllLcCzhHH+TOvBH646I1fkBs98gXa
HQrhrh8PKWn29qRXCZzFmiiRW3h61kpjeaUsYL4fbO1Iu2IHQwXpmWVDD0Cc9e1nGWaO2YMZ8tgQ
T52RSYeak2TZZaZNf5EUayFPWSHVQk57bbW6/08xZaWnKrX0FEXUYB4/fXtfTu8K4hZhI3XezZdr
zVJIFa2H24oS7mmB/HaF7y6dIuqSB8CPnXtHyM+AaOX9Izfb3HFjS8BtjfD6sIBYnuuuiq5KIsnn
do3yU9sZ72epSv96/Hk7LztjOjQ4yBMIjjdvoNwVOervi3RLuzI6OUuZfaBE1h7UaHYn8adRNpNY
y0VljjbynqOZJmTnKqWz1BG6YMkIPujxJ+3VMWjUUCu2gSC9xXoMYb7qPa4XNwXY0N/okaSnxlod
X8fydPF6p85PlpKs75Qm0y0vWTWAWk34y+R2IDzivacsL+AIWzcbrSWjTzXCs3qR86A3rTxwIudI
cnx3ZsXxB26BJsq25CnJqRWlRR0F2IJh6po32EEYcf/qOMVv9HSYTg4B7RaNIrV6f3FP4PXSpgGi
as8xAEfVKa/5WHx6vHi7Z4BYjHMvpPq2dBj0B5zWDoWFO/6B7mIt7ckwM7xVUlSRxzzpvCGL/348
5t4c0khSgRZDNaYPef9hYFWU2UIvOdCXqPOnUa3cemU2sxCu8G8MRRND5WojNd/CyCpuzhydNBIr
6HfesmSFl3dycQvRijs/HmqnyoE+INVC9EcowW9Bn2R3bSU3JJ5ow+aXYUDK3JqG7DwhLeEXw5R+
JZs0vvTR/Bvlyh9II6GCaAk69P18TjOVF7TDucDj2rlUiG35VjIsB+iQvZuLBr6o8wtQ67ZnmkWx
Mhk2pxxYLwogrSTfMlU9wk3s7Q0u4x/hEiWKrTa8qq7xDLkUrvUoL8Fqt/l3p1S1k2nNym9sfYIH
sNL0AqmSbaZNWeSWvn4u3aKqsH2BUHETUx4udV+O5yzDH6+oqvSArbV33mh2AcMWUQTvwP1aCaHf
uJVB8kjhNKLcqGCfgxPDKTOkD6a9AKuHRvQbhwDhA5GQc2uBDN6MSQkmVrEiDiwl0j9lVZt4SJy3
3xdr/frLZ4ASGNAhRITJ8bZFsCJdlbpLQRBJJRpDkCD09klLIuUVjpyDNY0RFZ/MXq/XC/zK6SCN
2NmgkMyFdIxI/Oxt5cdK+2bCPSoKjBmQqKu0MmA4xGvlg+ncHYeqFs1ogSbaSkDqVWjGTWfAMG+z
GpyIMVnnCR/qb78+lyTKcHmpawAe2NQA4gIphlUfKRTmRhPQI0UOaikSlzZlGKDn33tOBM8uyeuj
5HnvA/k6DjnpH+nKZo+qtbSYXTiFt3Yoxo/QcBpoEe3R8/bjWtqkRYI1zyGAlw7QdzOMNSh0+RxE
EKXWWCMXGbqG4rylx8YpHaIkFOBb9SNnl/5duypz7bfdMraXIl8NUbue8cCgH9Q7PrMHLF1VSiU5
myHXMwSeQj1qru5gWglLhfilrUKtsLd17BAnFWtphPZnLBRgi7YbOl+RYjaBVC8rBc2prK1TkTpF
6ML5mNCxD+OJhsmqDZantaVWH4Swe0sFHpA7H99oMmfx9z+lzpU9R0ZaQbUvdHl57SRnBmo/H8Xk
eykCB1QhRaBZQh65uSqrPoryLjedG1ogtdesRunNalsHdjlXfmRCoNBySQUgWESv9INn14mH8Sb3
ToNFU3ok9rW7EARgYBSRnwXysrnQJmOQRq4a+5ZLCJj4RQxeANa3kTR+aS6WeUV5aEC+UW7w1VPJ
UU412iztWaOvb7uZZE7p7fFh3Xm2xHXH/MCIAWC1WQeu3qJdjCy8ZUuSn1taxs9aOitn2gD9byy5
8AJlEMHx3xbwi7UKkRRLOJ2WHJ+MvklP0twc0XvEim4Pp0XAJBBSiFZvi53zUoZa1+BVYmb09OOm
jq6jrGRgXdrQr9f0+6/PHyV7QScSAcw233XIo6u8El5k5qx7cosYRF2OuM+MWf7rLzBmqqTvrBWO
u1vYLqWJBkmqSEK6LAkvndalkqubbf08dquhEYnGiuZmRnwkTLLz8nOJw2vlwkJvc2sbUKG92uNh
TZbE3XtpB6kNbGuJnsLUxgkFxYNg7rSjO+sHuWy7jiIqFPpRMiLWm5Mb19DaFejDAWWNVDt3FR0G
L4kRaKSpUJKOQUMdggEXQ81Ntbj9PrQ2TqtWA2xj1NKQ8ETOkDaG4mEt1x7QfuYO8I0rr2nbZTjZ
cT59WFZHApfQZvPkKskwpwA8hrLGfSUJsVwswNeee2SP/sQgN4u8djTbr3IPseN954wjZpzguK5p
3dqWN3KRRd7jzSUeku0ciLCEqgIhMlJa95ekxQ2dNHVN3VmKK2TsZyt7bpbaOTdWSvlZoad96dtc
/3s26uTyeOy9C5qKLX1+5Pm4IDZj5wZ87VJpUA5X1eQ0NFp/KZLwCEa9d1qp1tLs/PEubSsZVUGn
XZ54saUmza+G3MrgGfG5C2sDy5tKyw5qinspP7HB/wbc3HdtHedDjGnerbMqXE6TrvC0ao3eRTNQ
OP7PcfUFV6UczJ6rhuh7WQntksdTu/vRIgDjPaKrvqXtYKaIigq0L64oC791QtKLcH715FHvXiKn
Kg/u+LcHGNwsYxFGE0UDsrrfRlUKJMRJiVcg9a1ehXPjy1qsk+egb+TRI9Re5bUaPz7+yLcPy/2g
m6cO0hpwLjrjt7hWJo/DDK0T5o43Dnl2fjyUCCjvjwlDOeIZ423BN2BTNDLtkJZJx5rGUht9mEMn
8XCR7c9Zi3iYm5td9SGLqPw5Uodemzkdabzsfapgk/J+otP7Rl+c2QXj0Q/A1tfW+BTPa/lsD029
3voxy+SDV3R3MMhrqOpZyGZsNYoMdYJyhShGUNdOHVirUV0lK5zfUyFQD/bN3lCqeEjpDlHI2UL/
Zj1a9LTNgXGaTu33qY3pFBStU5fpvywNTF7OIPjI2zYtyq1qrdyWtRz1EE9xWpaeFkXK/+m0sfet
RZs/P94tb08fXGYRu1NcoNK/NUrEAlda6HmA+iNlljqeC0ObonMWTpnvqPZ6ejzcTszHeOKYk9gh
d2KLWf4p0m27dEmiCZFcdG3tz2Nbhu68huBupUI5jcOwQPc3tTM2EIuP8Vn2XGNr5s2Zoh3UQd6+
Jmi+glAHREFF6Q3lwcyneMRwFCTn1KfvncpwPM0kpdZSyfL0eTHcpMHVtClH48PBHIgbZntCfx5a
3FA/zQEKR7kxDksWNKssd4B4uro3TrKRZS+rjTafW2O5O7qgDODnFkqrBQNpVx0MeSifO17mntlr
tCNtsZ3X4IezFWcJPVx0TDeP3IygWzdSVghw9sVKr+zMSy+tyTkdZ7LUIq+ftLFL/X4cbRatjS9p
NckHj/zeKSOs49soryOfL263n+am0xU8MtgjQdYblheWrfxVGYbeM3G7O1iHva2PfBuvH+mgyqa8
H2qUo4b0En5NVq9/oFRQyp6N8IsvdbX1qaQAcnBX7c4vAQwjoTMNAWbTNNBifWyIHOMgTIf8rMYK
iW+yFJo7KKHpV1qon4y2T58qVYnfGQ1FW7yIWvfx7tv7aiIZgbIggCWmvP9qJOrtsoumBKHT1P5L
bnvz3bhk5RlRnu5JJ4I7khfbHZDiHGYF4IWY5/sBLSVNw9zh3lRstpZRyPnHRcI73ZqkGAiPbR6E
anvvO009XkCRSb9RhqriIdNqG8pWMSAEYU0ThnQlXXy3HNKF3HYM/TbVtYMHfvcrOYUCBEqdf1sF
iSNC/3RE3qd1xvnrXMe9W0px+joZIY1aFI7Oj5dx75V3yFC5uYBugzi6n1W1aQu5L+04gCGGG+OE
0o1SjF8XMzRuTogHOTjrzMP6uXXLfPnn8eB7O1mcG+q74INkY+shYoyVEGrFfjCkR4XbZKQgbqko
sKwvUm+u5wL/rEBtVesc4Un9Qu9A+1iOa2wdvMniiG5uUmG6JzQ20XcHIXg/C2ZjzHE+D1GQU/Nw
c/QLPmFsLx+EybujIMMBtJdHGbWR+1FsZtjObZpFS9Jo/0Aj/dKUs/7H4zn9QSXcfgsANUS/FVGQ
3NqYaBQ+mqFMSGgTqmSu2abrt3pysr8UR1ApkzXpXwa5rimuUSwIZDu2/uQM5xl2mzPdQAgorU7p
u2dBpDhcW3dx2JYuxo8Emqs544mZQebu/aEchetohQ380fMutt2bjwDJpVLuJDzYgspz0eNPCoWP
MPXG8aQpXp/TOe7sS9UX6Xxu23UK/dxU+z+7oW4sX5LH9EkJs/rvqB/CZ7PK7cInKqiODEN2Diga
1iQZP4oFb2KqCYJ7XhoSGDMpms5z02vneJnCf9S8kj/M5Xqkmr+3aRBTgwXHQwooeLM12TSWNCLz
HKhwlgNDDfXSHaBYvn+8bXZUD0Ac8qYItRAimW1WjLCOFFMQi4IiT3PbhcER/x2Hpv6lW9Umc6Ui
RMoQnlX0tzpYyvwiLVpxRRyoHb21oTj0qi1VZp3UQuRAEALnr7FlghPQ1NKO/AYMI2a2Rm63aPiM
y59ILFnf2jHt5YsycwP4pp02uJ6uRfGpskMMZ91+XOz+OqGs4JyqocJxzoCqaLurDAP0PM260V6X
3l5Wd9Gr6gnInxO506hkn8Kw6aVASaGE9l2hfpXjdKgp0w5Re1FBUPxl8c9l/+1juMzgcdvIOnU1
wdMJmkUTfTqY2Z2tLCwAdZpLAgG7fbfUNavWpYfPKS9aIDeO+Tp1XXl9PMrOa0VLke0h7jH4U2Lb
/hTvjE5SQRankVSnlfzU1lPzZJZJF+RrVrzCkvniVKHy5+Mxd2IsKIYgJmCG8S5vX+R+rDsV6y8Q
kCnOu3OhF7eG9rCPkNcRh3nv1KHqjggVxDAhZnP/eaAi07xZgRItTfW9duzxRY6z5RO+H867MHLK
4SB83BkPQbMfKQaoNxq49+MtoR0BNSlAD4TaorqKttQYipX2ROWqdSA9QAuS0y+P53NvUOCXtN6h
G3PBiPn+aQ3xc86bZQAz3ieSclon9ZsVr51rLjVijfX66/BBU4gCCblshCKNrQ5GYyUdvBb6F0Nb
TUTikbjNqRsaulclWnpwpe/cY7roAbJ2SFERx91/XKRrdSQ3AhVSNagJyHj0ASnUDp5YcZg27waE
bU2AJCCh0Ua8H0XTofHWJv3iVqbJcp479AT+Y9V69uSMsh6jl2j2T4vTrtWpbqvI9B+v4M6JgI8K
wUB4eaHNv3nhcZc1OpRWpFsz6Y2vWl16GZxocqc1Kn59KFS2dGH9SQ8eibn7L827JY3RDQPV0ozV
2SLFfckz4idvKpfk4ApTdxYPNBiYMKr/YMO2wuqQMk1JXbU8sJBjLk9jqECQNFfZGF3DGFvTTUg1
v7eDlfyVFMVQIC8yzhltt1z/N8vS5oW7t159rYVrd6ozFennOYqFD2TSVi6ka8rIELxBKjhwvFXe
+777poyq/I9mR2YG0S6dPtm4bR1ZT+99GP1pDBwI8Lk8RYr905HT54EywixlQZ04LUr4S+2H2Iwc
XM57oyAxy36kaUa9Qvz9z6PwPBlzRKJu6Gt+rSd79RxtWf3Hm29vFLC5VCOIYnnHxdn4aRSMwaLE
1sY8ACrYPyfQuLyu6udfP8fAVv83yuYmHhqGmdQuDxIDmIQ2m/FZNRv5YJSdg8Q1AXqMSBYFgB/C
BT99C0B+yJcwUoK6kCVv0igq0aWrzjro1V++MsBB0EGj54xKNrWk+2mj4zx33ZpmgRJGSeuRcrSn
0Czsj6NiFpGvTYZ1Rhf4qllZfJDJv/1KhkVOVagC6PBmN/vCIWQ05VnPgrXUS+yeEtnV9HEJYmlY
DjKctxejGAopUxwLBGhnM1SMAFxJap4HWgwn7hJ3aTecW2u2Iy8v4ZN/V60Riq1eaGHQzwsUzseb
c3d8xBUoEVKvQ2bhfpaTNptoWjPLfW2UT/o6Ra9h18uu3RnxtYjn9LVoHPkMI607GHl3klGVocUm
juA2sO1Vq4deKkZeZWX1arwQvsEAMCLXVuujffv2DJJG8wKRTxOt8Fbef2Y51fnQIfMfJGTbLizI
+BkBjeHyeDLfBntwCyjOQ4kGi/8GcpJq5UQ3uIRyi6xdiYLebBQ+tPyucsew4XJt4j58ManOHHWW
duquDC12LALAP4SA7z+wlaNy6LSsCCpY01/Cqp1f8jw15VOBxNT3uDfGD31XWj7K+8NTpuHr52Vl
XuWuaeM19htLK9IVnGdtUb/Y3HgRkOsUGnhOAbT+3MSFdYuNWPXRgY0///qMU3ciqMAoA57cZvsC
Q1b7wYyLAOh6jvCaI39YID27Tl53n1ssLM4WWMmD1vROeUQ09mmCCBI4we/mderGhgJvERVBOVb1
eTEjJBcUY34/2TiqDJb6z9IMziVre4QRcxyrKYwcdYz3NjTEOYp8FFeE4/H9eifSFEKNt7KgpYp+
GRpb81KAv6fH07v7pUKBBvdPsk9wE/fDSLodKXJoZMHstPkHbFdHx5XV2UndXKlj5Twv0/IM7iQ+
2WZSVG5Zm9OXFYfDI/Ty2xicp40aEDOO7DL59v0PCdWp1weoOgGGK9nq1po1faszaKNugwbuqVSy
o8O8N8PUNNHxwq8aua3N+0OlWmmMLs0Du5LWV31qzABX4/agSL17cH8eZrOX2gH/oIHwI9C1XHuX
kuMHaA1qf8/oez457dT+Y/OsP00doAQvm0KzcYcsGTOvVUeI3Y/Xe/ebYZdT5CR2fbOxZyqrUdGE
LHfnGGUAJS1EfzSJBsd/PNDuctKcJYYA7PgG1BnLE9enw7MX6mpzNrR/dCP5hjOY6pUOivGPB9u5
lqGd2CKWFIjzLbVm6OU5sjItDbJJVdPPmTRCOqx7SP3PmWmFF2wTqpssD/P18bg7HwkzECkRcVmg
lCT+/qdgqdcXnf62gTB7NwCeHldyBi9MKZklatY9qeUwHlSL9s4rDzljEU3QgdveTOTpY520lKnN
cqIw707NpDbPttRL3anA0PDjKqujdo7qNUKfvohkK+iQPurPxRT1+ufH3/8Dz3Cf9cGTJXpDiEcY
TG5b1V2j9+DuujRoxtL6MFd6+l1yNJh3gIjGK2lKYlzyWEpeqM/VzdXpreRESjz45twln7s1pjeF
PslBdLe3LPQFodxzeUNFEIfgp2VBt0TNmJcksEF6v0A8rvxabUdAgFX0HFvDoSiSOMJvpgGGAFgE
KP7gmTYDcofT8kG/xtYGTL/isPbHZNGfW/rol9YyG7+JM4RNFrXzTLxvPdx9nzIpUr4Sif46iw+Y
Jd0/aARiWbaofrTzB12nLBVUcTYafj7oUnE2Omf5T9PaiT8OendzaiUaDq6WnUATPBfSQch1IB/k
bK7TaMIaIivoxkVRWPj6WuZ+a5+V4mTgefM89s57LbWOHNnFzG5nnmoRoEv8YSnfbJJxEFC1bY0O
LUA5RLOk7q1XZ62O+G07kSzRO/k3FSL207beFjtq4ZDbIexpSAKMEbXnVVlCfylw4X18pPaGAtZK
6R2SDiiZTWRVAtRBmRV9LWed4HQ1fbuOSE454LeKEUPMx6PtnRS+SNiWAL4nD7vfuI0EhbqLpTQo
5BnnuSRSkelM7auzJt9W8GL+bwz3o9+EERneBdstkq6VnrRqGqhd0dxo39t+OWmwgbs8O6Wh0R2E
63uTycKhi0pLD8eEzbkskUkZVInxxqmLg3gK11OPlIxfgeQ9CKR2hxLkNSIXwaXZbMRcmRcpQV09
kAriqHot1VM2d8ofPe5SB7P4ds/TlOC9oeDF/QaT9X7Rui5ynLSeswAxe0JikuWT2kPxfLxWOy8N
w+jYk4LvFXUu7X4YGBEmG19lmBYtBlxzswsZmH6qnchGfEGz3yPq1lwsFDxdSZl139Tb9uBhF0Hu
/fEWvwEGNIG/IwoS979hTnv8KBaCYMMY2DDc4td5lJbnlPX2ptqZDZf7vHIxMMOgYUmtg9P49k4T
49OchSUF4Hx7PuQ+MlHYswmXUItJXdNsnzK7a08RfUtvANHkjvW6fOitLDk4mbuLDBKXsp+GXMu2
PtYr3YA6e8HsF3F/WlFbv3Slrv3yrhVlfUHcZdsSAYtd/dNLCU62TJoM9aY5lkKgdIrsTa1i+VHX
Sr8xlYLXRp+XsBNo8f1QfCgq/33NUGFfXSfL6s+9MdeuJa8OhLBZPoMOnc5G3+H89ngrvz2bfCUM
PgqAQOre7KJIG8dS0gzCw8hsFpBfafhxReSs86W2BXX8eLS9laPiQc9QiDngYHP/oXNU5xYu02kQ
YjKluZiZ2J8bu++OBBD39iZgVsQ9/p/zuRknsWjcr0mVUhAY2hFNsjr7Yo/qOiL6Yc9PtGtJ+/l5
eeTmuhYepDV7c8qLS3GVNs1byrdhJWFRlVkatLJaBEU2z35vG/m1X7WjCf3h+7y9BQjkgCooAp+x
rUla+pjXvVOkwbquTfZRLfoZLxstWiNfEZKEf7AO0nA1w1EZA7gnGM9M6aQuvgbyToOPgpKZm9h6
HYOZxAFgIZJXT7PR2d01X9fuz35Wa3xHhnpEaHEJTQLnZU6usjxqobsueqwd3Gs7RA5smUnqESam
uMEU3m8SbN2UphvHNIgBZL1roro5400yeVIpx+daKmIPkZ7WS1B6eLGNCdkomDT/2n0MvE9Be/7X
tyzdftSzoTFQhlPvf03aJ0NkGKiWAlrsX+d1lDyrKKyDy2bvYIhLFGCrCDe2JTo0b+Oyt0E+FFkz
3gyrla5IkdlHhYS9nQlbykS9zyFg2yJK19EeK8VECrluFdOP5cT0uh7+p5NH1gG9+234RLUfYhhS
YuA+4Gfczxs35QTNBaHieK37FzTYFWzfKW3ObER/1ezld95kmtn8x7PMVG6ijCGbUflD4Y/usiZ/
QyhpGU+9VY76U65YJS6iFM0bN8cXKnedMqsQLBxK+52c9bCiHu+ZvWmm1yaUQolC3oL5+ySS7AXF
8BjKkW/rbRjEqWOdU2zuDj57dyjoTvT3GBGJvPtp1gGiQDgDI1xBBB99JZc75WVCT8zDaIVW8eMP
21tUcOyU3EDB8HBsDkOMjYlsocwURL2gV4GPeopS4ApOEurfQXQeYYV3Ay0+jdq1SDKQ2L//PLVG
s5vSHC414aTmLm4l+ZPW63p9RcdzzbypoqCAgFT0eSnjtDnVYRtds7nWjmo2O/MMGs1gHzv0C8zt
PduZtjlpiIFRRllnr1BW3F9AIaTXsZyaX38/qNSLWjq1PqSjNjtZzQeWGt+YAKy0ejWdtD05FhS9
TIHS8nhBd+4desIkAZAyDFCFm6GiqdVjqIpsn2qVL0XR1edQDo/ILTvwL+hEKITYHEsh5rRZRm2Z
oS7DxghMdEF1Fyux+TseUMpfYKPsV00pK3wgplAtn4ZqrJFL1Bp1/ttcOTUn5MDrL1VrmtmXqU6n
DCJSoY4IjapTfU1BP45uSqLbuthlZAL9Y1snfamxV308VXs7AH0aURMVFI2t0jGW5Vx36DgHkqlh
5tvYiouIc3bNzNw4ONQ7xwxBOmaK6J7tvV2VYky0UZ2SPKiQs35RpKG3PYqh9ddkkOazpv8fZ+e1
I7fRtesrIsAcTslOwwkaSaNgnRCS/Ik5Z179fmqA/UPNIZoYG4YFGLCrq1hhhTcEs7JzsDcnR2ZN
w4LyJ+nE9TmLugXBj5xgVzXk+bFvdftcS2EHzaJ3dqL3jdhM6ORjZUPMCfZi9TBUc7kM0APpE9lh
/CwVTnK3NKlZnkWW+gj1jqrcktSnCqbmHj54a7vT10S4FkgSxfTV2OhSgfPIGTtGCuSIz5Z97Iy4
25nh1mIKWxkecy5KoBfXi1lqgxJ0ot/m1HltumCgDNSHpeSPuejJ+fau3NoqJCegV+COmURL12Mp
SMuiqt5luKmZyTFWo+p+ksJPlTqUh8Kyxx15oa3hdPJduhCCW7BWYh3RL6pGsHh+AXbu0PLOfA37
SsURcEjPuWbstbi2lpI8m+gLVQeK2KuSD40e3iHEA/0wsj4tQdvf8W++OGq5pwq4tTNEsUeQ2NGN
WMNgyclQZAHQ5cvBENwr1VAfkzDfazhvTodMkaYKBTkO2/XXAqPd97pNTambQ8vDLhrJpMrR3QVH
xS+3N4bYZKvEQPSKwCrwWADbXV256VACpKqy1LebbjlJ3Ir0yCL7QyEt+blt2/QuqwN5pzm4uYoO
bxelf27J9dkuAPvVdZhyjdSEyEZIziE31b+3Z7a1B4FF80TSMhBKlNeLOEH4alSIt74WDsB0qsZF
RXo+hfNQHySl2FnHndHWTUC9LlqALegsD2VsPFRZ/jOp0/S54+B5FeqXx9uT29oh1FNoYwupInKg
68k56gw5owhTfx4gK/RAEjwpgsMalp1yuD3U5swwLAFgpOIBtb7z8c1d0EdmM+qS5JxiTc0uaht2
XpzE8rGJpuF0e7ytzQEzn/ohSFCK4avvpqmLYxU2VQ78Y7MTOk2VHwiR5tujbC0g5WjeKQSQhCfw
9QJWelvmTl+iImcPztGAy3ucKQtewl5t/sO3oqtBvZF/Km8yDpv6bDaaXIZhosanMogj7SBNy3RE
S3rIdwbb+lrI9rAtgEbC0V1d9GW4WE2o5ZkvRfJAAzoavdhCI1peaN1ZZbuHUNm6P6jQAGHAkoww
RKzzX+UvUCnQVwoesdnJiy9N3rUuqrzxKa5a+YuMYedRjaU9hOvGoISJAk1Lw110zq4HZR/mTSqK
0hRXWr/MUGV2s87svNnsQs+Ucpzg+qb9fnvLbI5KH0roS1EDW5MfJUvFhsRaEr8tsCOMyZzPGf2Y
E54z1j0SIAXuS6Xy/n0K+Ac2BJUb/lo/BdXgLEOVNAw6t+lTXyzRp0SJ00OuTvoOmGzjSJDv8xKQ
JvL2vHbh//qUqhXpzhDgczdZkWKfAjOrP4Qph+iuNElpdlKKjY3KfYJoFtQzmBJrNvmEoUmmRQF5
eJpZP+qoDs5DX7dnIx6l1qXfOu48Olufj0yb1AzBQ7RAV48qi7gUw4ANI9w6yYtj7FRUHfFgLVKH
UwGS3tNlfARv7xkReKyeV+JRKijCsI+O82pQtbb7wcRW3a8LpXq2lOmJ9NU8xRbemVZUx+c5LKbz
hA3Uy+2Btz6muEOFOh9B5rpvoxRNnwJMobiIPFjiYUFBPz8foUINphn8h2+JMiwmx5CxiIrEKvy1
c4AJBJFJmcjvrTDvT3Mf6p8qrYqogZXQsp4jkM32zrO08UzQmAb8iCD8q57L9ZjYwuLWY9tQ6kRf
w3SK7NEOdwF4W6PALRGKgCCi6SRcj5KYNdSqjrp3nRvVIZ1FubEaip1LewPgAo2NEhAyWlhnMaPV
MGE2Vohap/6gtaXjdiiH/HLqSnpuOIWJlyJ9Ubgt/mtIPPSxfghD3YgOSwzmRLa0bqewsP1zUNXG
S4HQgqrc9c/h4i1zAI5EFxqoj3Aoc6/A8PxBWQrzW6WU1fcC7XMsUaT8ktHjOvRp3T2GE6qTt3fx
VpEXhgZpNAVPKknr8DRypoyDq5BNZ6nR4J6e55cuGExvGUutZKEyxw/TefkyNGN4mUtj/oAOtPwY
NXNsY37TvZ8wKypaFkE5DV8iy1V0goWvuRQldd4mjX5nqNeQtyWti3Kreh4Tqd65P15LHusLRPR6
KCVxTwICvf4ULe98GWZsQBkPhOm4hBYNH3Mx8/y41CX2FEOcRaM/aWmpQHUczU+J0UWwhg1q+d5k
Vco3RQnRjbft8Y88RhkGDa06dB6G7e1jWgVhBjUUOWS3wRrPOg/LFH6MlanTcZvvqvugTBfZLbsk
TGCPtOV3vSmV+UzkhiQ0/bXuJ0XpOjpRUm++4rMY625B7yQ6zJkT25fCMOf4kCth+dzkOdy8OUJu
9xtFOEJJ6OfLcel6PbxMdRkq31S1m18wUWz3mqBbx5i9DKiVcI/O7+qrofgErscwic6VZPlkWHX6
IQJisXMNbty56IhgtUopl/7HWlQLMRRzDmcNlUszHo+tZv+e26g7kXVUO0/1xrNCdUyI4Fk44L0B
qIRpOVhIWcA9zTOEavSoTKa73G6zJxmxi8pto7wArFPjRzIrSazthOhbw4v2HGBsxCGJNK83ZbjY
VZtR+PEl6td0rsEJJXVbnhTsQC4o5ZnnBo+IoxqBnb19IWwtMaoa4ibg9OHXdD1yH4bKPGc57QI5
nY+JJdmHyArSc9l05c6lLPbE6uSB9qZsAKMQrbB1/oi0TibH7Rj66dJ2vix3zaW189zL23B6gUZT
sNH1+WxFODq6dIffT9aklEFxl2uGYhZB5/VUsfgYMSuXYdwO6RFi0HJaugV6U9fGB77szsJuREd0
BxH2Eckkad5qNDzeS1Qxm+CuSBz0sSRjeLBxO/EauZkPKQ3nYzTK4cvtr7mxj4T2GdKR1KQQO1h9
TQotKabiCfRCREWelnhpz6DtilMmVcn/kopuDI5REZeeEu583I3pUhug6EYRh6RlrSMZBUrdFCMd
LrWKSr9R0LpTp6j/SOkDpY0hbNBWTfcA9hs7iiD+dZHp97wh7NQZljy9A5sy78Pq6CyZfEgR3f5W
q1p2ipesOk9hMXitBeJrmMr+n9urvXF2iEMt9CShQgndj+sNVVpDkkIjxTXWSmVC0AJXsCUUJtvj
3v20cd8C6pRphnI5kaSthqryabadORVNtqEMXdxih0OZFdNOmXF7GOoq7FiexrVYR9IuNtEHoEFj
XIrczecw/1lE5Z5bhvi1q5uA2XCkaThDIVtDaEIhe8OrhE9i5BiPlV0757jVVLc1HeNQjstet35z
Wq/fCWgC1VPxIf8Kp7URCyqnIJwuOqnyE7vLPk/ZsNdt2R6FKZHQUjNdC23VodzLKZYLftsaOBSE
s2zAxqBB8/5Xkf6ELaQvhDLmejZWAhceAFDka6Pehe6glGRepdXCeh4l4PC3N/nWrACji5AJlByI
xuu1i0pFTfIaqFpW5JLbVOC0o2ZXuHDr4hIyaOCy6RBYa/yY2fUQ9wH++HqoSU+cKeuQIBb3sNhp
67bWZB24VgpPUab3i3bTu6a0AGwMjzMO2PX8FsmBVZaC1lQWWphzKWdeskj9R/iF32+v5NZ1YZD1
cLpEvWMtX8xW0CZittjHZHf4pzSKmpnF7csEeHrno20dMG4LzhYvLbtRfNS/NnziDJodd9gG44hK
P6Jx/E7NMs8slq9d1H27Pa/NwSipYNVJqs3Dfj0YfH1b0lI98sc+7B4dI47cvJftU4UD9HFiLe5u
j7exI0XEQuGUYj4eOOJV+Gty8aKr2aiVKN7kyXwC+TjfLdBOD7dH2fhaLB4kDK4p2ERr45G4y8Zp
VqbI71Xk6acWhx2TruBD34574MmNzY8wsUlVnRMGa1+9npAp40eEqUrk63nm6H4ip1lyMJe+uZS2
5BhuSbHz3LBJvzr1Yu5c+VvzZC9y6uhaQOdeZcqFViqRhXeRP41Zkx6CMVc+B8mYVAc5UufT7UXd
SoTJGuAw0e2kn78ubEhZGBRmbRZ+xvc9KrMWHFJ5ytzE6qTTYKnBJVacF6F87EpG4Xg1BdeD3ac7
R3Fjy/JVSb9ErYMttNqyaNfXQZMMuZ+pZXhXIKzjTUDET0bukEANyV6gsvGFwUsiKArjXRSRV1tW
lUtJrwkQ/FGb5OZg2XH0XZ4ktT1YSjATvsTmhzaN4sOsQuS6veYbx0Vg/kSCTWSIjur17qrtkcc8
0HO/zUH88YED45mgsNuTZNqIAKHDWYhegWzmAVzPMV86Q4LP6WfjECJ3PECiBRx/LFowfzXC5l7b
tPnlP0yOcIhsnoeU0Oh6cmFSIa/WKIWvB3J7n+tNfteMSb2THW5NTegfcm3DfeOFuh4F+KdepdJc
+PSIjN/tsKiXQLHSf5xK1EyGEGWoQz+me1DxrS+HhDGxJcgqhl8dTXjXQAyDqKA+nvbHtLFiNDzV
cQcwtnEBgNgkaBdFVYqbqyUMKIHDR8pKX9aqUnYB8mj/NElbDnhfhtQ4b3+wjZOAiA8njyo1EYUm
lvqvy7vuiNAGKSh8OxjU8GANWoQXqGwO31tHiYqDpYFt9DB17RXwkfNUGufbP2Bjug6xJzoeYKk0
8tDrH6C2QKcR8qSfE6J/Kof2fLK0TL+QyMk7Q23dduwYBHsATQPzWeNJ9EBJ2aE2Yy0T/JOl11PZ
BZXW/GwjJ8GZrzaq5TJwRaG1kaSd4FaodkIhuwsVV4L4Hews/8bFB47K4DlDqg189erik0DMm5Ru
MmK4ujoYaJI+4LnYY7MmvMohZe9cPhtsLGyD4AcLugOVzzcXvpGF8I9BfvRO0D21iWk8E/PX9gn7
1pkYIVKnxaUW6tinFulo09cys/lsVjUa9mNnqcnd7NT6PZB3VDHfvxNAYAPDhqLHn6udkKuFVZil
k/lmaRfHaJIQaVWQOsnaSdrRhdzadKiq4FokGudw5K43naTa2UScgYKBFv8xAt15sJt+OGkUBL+8
f1IUml9RNtzE6ztjgqATxKqR+RQCysMsxzFZFTp1uTpbO3nIFkgQ/As8CHzZBJ9+lRok0mDMUVzn
fpcFyY+xaJaP3ZgtgTumTnqnjI5+Nps6N109yRHqsUvjOHaUVHf29NvFJW2A/45mA08c7/r14iZK
ITlJqeV+rSmj7hVx1qcHUG4CzjarzZ7a6NZwCqf5Nc0TKp/Xw5VpP9hyBPLbEtdlmc7Z19k0fy5F
pL37cUO3jWufOFQYPa4TvYHfUASI2PsqJlxcksFyV5fZHqlbLM91Ms4oWHyJXgnAtzVfEuDlqA12
TG8CGd8v7BP5UiLB8AP9CD305Mjsj4OMVv3OV3t7E9HApw1ETwnECpCt62VMeauTOsH0PpbN+mmx
iuTD2JbtkznrdXgetFhRT7ePxtvnlBFRORK1Tvr4a9MMq2xIzAydck0cGgdqAvlBqixl59LfWk4I
UBAuRWmcmvL1vLSSy66lYe+3dRZemrJUjnPe208x9mwnSqPdZ6EK+v6jSOOejfKa8LGkq6MYxSQo
ykIWGyeF6qYBR29xeqykUSL43CCQ+2ekX3qn9E12QsswdCu43cXOJ32VWFhvJcJplBF04gj6wtdz
F4BXcKh80ySNs8ZLoXU/1PmYz+6i1S0N2jTEaSm0EP05JZyeF7zI8vBXE5YRkHG1/TaY+MLLXZc3
h86sB+1sW20osvJuMd0lKnXFRfRNoyUyUWM72Z1jHHHeqNqzhIrhsWptPbuEERI7J2VawGs4Slxa
KFhVie6GCMRKO197a09xsZM8vbav1gyiytZHtgHdK0re+TmInOCeOG2v4iNC5/W6CjA27zUrSN50
va6AWmYF14zEryRp7s9zrDsXidjhJVQT0zmp3SDLUPOj7BNo47j3VIy7nt9/eJDEprKsapBA1+Vs
ZA7DLlcjiBLBEN5pmqQcRmSGd97JrUtBcAigswpm27o517PIfYcjka/a4eLN+dQ/p42KknwY/koy
ED63J7V1lVMfEeW6V8lecZb/CkYLpG1IieFKyAr3udRoGjZEkX3XmYq5cza2rgXQgOJc8Da/obMA
ndY4cRY49iirDr1jgKdHxXU5xpYZCX3qLrwsxdx/vT3DjX4vE2R/Qm0hAKPAdT3FfpaqUS6pLYRG
PQWeDbrIm6ZAfghB+f4x8rahc6nPytmg6+u4pMV6cKyXxf6AXZlEH6YI7d+3f9PWmREJjaick3Cs
mxQ5ipF2Mw+R346x9isN7eJZHyJrZ8E3vi0EGNJQcKUoBK8fT8mWoKU0ceTbRhf41og2jaMO86PZ
yHtmAxsTQslLYCIRqBLAlOs1RrCaAE8COTGVzovSZ+Zjhqj7Tg66NR/QpOSBMLFpBKjXg4RapnZp
p8U+XKLuQAhIA0Bd6ntjGOWdh3LjFCooHtg0cwhVSRauh1KjtJprAXXRR1lBj34ZP4ydGj1ay6L+
LGSA/7c3xPZ4ZNfiS1GfF1P/6xgOVqFKi8XDLGXIKMax+b2AR3AZKFV+QP3X3nkstz4XomUUs8np
oNGuPpdUOQP6GBH6dY3c0yhXpmOYLN3OKFvfCza5KC4Jg481yrMOF6UtYV3605whRtub1aGUVMWD
CVbtZPBvc2rYCsyFoih/Ul27Xr8SxUYcTGjGR40x/05Ro/R63rrL1Ge9V0l28mDhNfVMT3DPp2tj
kpC+2fWINgt9h9XtYsz2AgEazTJs/wbNnQAMoM/nVOmTHhbO3jnb2Cd0+SjyiMIh8cXqujYbbUaY
WbAI5Dk+YQJRdl6vA98o0lZq3KbQ1R3Vjo2tolKUJWWjvyfsma9XNtW0pZjiKveXSCo9cyi0s3Cs
Od7e/1uryP0BZ02sIcyF61FMyYCEuMS537Q6Be0wIihGtcIDoL8niLE1FMA5QkV0u2gkrpYQQaze
wac09xHoWn4O8hwGHv0383sMKe/f29PaePJUA4SugZidKM6tYtKBwExPDPxWS3XMHpVpnBsvyFv1
cxyoceFOqlKiqFpm5/8yLHE+jCHQl+vEohfc5GoGQNvYU9G7PRdL5Q5RZpDi65LhNShN+zNaQHse
g1try6UipKKEM9+afjJD3hhe2UPj1JuHGFPFl0LDODWfZPXT7TluDQX5UJTRBf1wXZCUUkOd0tzi
MegKA10X5Oldq9KzYz5qII9uD7Z1vVBi5WGD8yfAntfbc+wQvM1N3Dzk0TC/tdmkqNhBtdadmTXG
XbJU2kWBNPSYFIm+xwLemijm6EIng0ID9brrsXUgs7PekVEYNmyXstaXo1zH9SmO7XDnrK+CbPRa
BEwXbebXJw8Xg9VQc5XXi5Pa/nL68MHxzk+Nu0dm3Bli3Uut6QgPQYbYVu7+iLyXzn1S3d1UUNz2
fyUL63msw6vZ/P/zaI8fvz++PCeH58X7R3b3Krl7k1ndWs486BWgNZTD3O8/XkL3IXB3Qp51/fTN
VFYPWzzhCQqezvYt90Pofvr28PT549401lWsN4Os7vhab7LZmJnHveMqh5fowETyw95n2Xq7/trI
6wZ31o9ZWE0KEAQ7T05FYrenkejkz6LF+GHVUfD+vj11dsFNA/SERu+60qtJbV3FBQ4ZvTL+ifUh
eMjaeC/95f92vduENbyQ6aHUAVKPUGB1OSBmE9OzAj8WVJGhv+QwG5bSRR5Bgubdq/IpW+LWcoNA
TTsPQSSjx57KUfywDrLENbSiyD1L6aX5bNa2WXlzaMgf26HVvlltHlouhK2kwesin4yDrGet+Twv
afMnhfeW4PDZOC9hahTFxTGRDDlrdg2yqY2KsnUlxOL9TFGk7uDkaSB7UTGNf0y5sHEHKm35u2IW
jnoIQd9+HIYx+JQO5tIeR+rC1cFUJ6V0nSQcHqTJabtT7STad7uQpuGgp31Ye0WmLfkhY3s5h9ao
h97F4VmS8O5dlqdJ1Srzrhp7KBSjBJPDc2BN/zZaUvdPASRNXqTATJWzWjWtQplyoUcwoHTozXGZ
Zl4XSNbkzkYHvmMBCYtr55wX7RM8Nmyw68zO8KVqyulXjs4lGuuUEcE6FeH0dQqn9AtvoLV8aB2L
JqcLhSQz/kXjdEJmpFWif9qkjse7vNKdcz5ARbqTMLwKj+RLSuJpqWxnx0DOUvMo56GOw4keqhqv
ZqxJXqkl8dMC+CQ7YHnW/o+3aTLv1WyK1WMoSY30kI5JMXxJZtLIw2LrefG8lHX7uUpq8xFVxzB3
F3Ocmmeuqahys8ZcvttG6vwezWU+ORMITbePoYxcJMVsrHMh1znCmuMwPPVpoaaPYzsOowudGfw7
mftI4Sg30vCw5MPQIlAx6stFxrgxdEOZmOqIcYSVHZS51xuvGk1sNysKnu0llQcld8OsqvVD0znx
fTGPbe9CMXa+U2weba+bCuNL7Rht4Yq0zH5UpXH0jUoZMxStKTB6MmHMdBmicq7dQrFzPcZ6p80V
t6NsXsMfq8bukIG4q++UNDJrryIUqV17CLt/ax11STfIJKQVBw34gtfWcy7fA/03vvZSEIH0NZLC
y/oCLU8zBfDgzjhHhs8D6ToGs7ZZS1+LqVFNL4St70tVu3zWEmwXngucqxeXnCAZ2JRc1HdTXDdf
hrk1OlevOu1bVauLckLf1yz/4Jeq5p6K0cvenbfxeBMMoQ4LHBFE4Lo4NiVTu2RjjZ527ZQfp2ia
7xQ1GMlbmz1/uu2hBNKfVg5J6+oxgo5ehI4MATIY++KQF+HiUks0TqoU7Hl8beQESLBiC0fDA/Gg
NTU2jpay7e2C7nY91v8Kq7PfSk/T7nbQtTUhtLQEshAhOdLi62gkjBGQS0JopJM2sK+aZUocz7YT
46eQ1V3eH+JpQvZfqMnh+bEeTe8qbXYKMsgUZYIHJ9bG8wCNYDqb2kTUXjvxdKcPhXIsZWX6L9uE
dJyaGskdaqurV76ogRqCUEl8o8V3M+/0RnZVxr0rpK57v0qw8+ppIrzI6I+tfQ4KM5a7aKGUqipo
HKQqZ8jupnOLf8vOmm6kP6LuJGputLtpNl9/wSqdwtRqYLcZfa49w2wIXpzasX/n1P4+163ybzNV
886Yb3aNYLVpdJtZTYty8SpcblN7tGpoWRidzbHXCkpBFUvJcZaMX7f35yr6ExuFRJy+m47VJ63x
VRGlzFS5myc796MwG7j3Jif/GGqdCX7TSbrv1VA55z5tSx6eefqaZcOsHW7/gjeRB78AXItNa10w
49d7Fr/WWcesll8QNIVXqBoXdbuM2iGrnJ9DaGlH254yLwiKPeLbm1iOkUn0KEZTFQDEsJ67Ekdj
WPc5WWQwHSWtyI9ZVQ1nI7WWBzU25r0C2Wux6K+Y/nW1TdUGt0BiiQfm6oiopmSWqB6DBEmyZDyI
8vv93Djtr0Uv7P+Zkc7bLOd2SjpBg/WXVNnknQHChsH9rFcaFr0SH+fcDzXkBjkoZGAII7Wi219k
Y/chFsOiQAMWEjxi3f6q46F8XQd1xLoUWG/7BHHKnZTIigfnKdtJDV7LnW9WBKwI/V4asW/geRgy
zYC/Lfrc6hIMrjoiVIDv+GiEB13rGh7IoLZLl9BFsHbros78cU6aH2qalB9lnMZeVCPW58Myw4u9
DD1i7W4RG2100Zza+pK3rTniSVKlP8CgZP9kagAibp6Y33FQS2U5jrW2/C4mCeXWagiAzKjxoGT4
OzaN+pW7pe9c4NTT8LGJKAkfrRbSMj1c9Btc4h+T6i3Yz3/qMDQml7zAij1scBPH5VYYOjcsMSJ6
or+ffm4Q/wpcZbbHb7c/15uHjG2M7AhsCFGKp/97/bkCWapx38W8oQJa6OmEIhcbgc+dY7o5iqBP
i0wBrfjVlSRbCRZtcpb7ctapvCex9Njk9Z5E6TpVfD0hNP6Q/qGsa7ypwcdoWJsZSGV/sYL4nGXB
eCTwkQ9TnPR8fyXwokzVP0RxF2OFaCw/osbSPiDIticM9ebaZ1VBFMP5BVEMkl6sx1+HwBwDoZMJ
5idO9fmITxaPqtSCfJC16ZDaEnuSR2jnOGzdhdSA4e/wN/zU1VtTzrKzCIgRpbaw+F9o5MNdIoW2
5ZJoWqdAL/UfEBCTxwBR+D3C+tapF4ZWABxBt9A0uJ4wW6vikFWFb/bzeN/I2QCKMcC/b3CGnSbk
5lDQBUg5GY2O9/VQiVSR9wlAHJLkNpV0KYS9gxjFlC726fbh2PiM3GMy6ow831BaVp+RdCLUZnSg
/Ll1yvOsp5VfpZZ5VOhme1UdlfeyFRQ7g27MD6yfyr6hYQc+Tb2eX6PVJiH6kvsIrnc/NGxTz3HT
QwyN1cXaw2u+AvtWVyhqMrwqotUK5n71jFGfJZUY2DQN+aPbDIZyZzZN7nIloIgdzzJORUVybNLe
/jPSlT1UMUjO1JTbSwJt8iwVi3FHsbUT0qOLG9TynkrWRpBhU+unLk4wQ+t79b0HFKmUaeJBiQ0L
oFzUtzjEq/mc3GO8V77gS9V+X0Cln6YU7THUXLL5cnsbbDz1VALxVuVMwfNZh4u1DZiqIef2FzU1
7+XeeMYgBZnVMYc9hsPOTvy2NZwgxBDNUKQnrrneAJVZFwughtyvbEX6YpctwhZGjoxsNWTHxZq7
aWfAdfVL3JugXgDtCyMYIRh4PWI7VIWT5R1I6MCsnkCphce8qyJUvYw0+QdzrPGU1V1leVrhzC9B
lwx3sFvL90cOXBxI6ZHfA5pZk4DVScqaXAfClZttfJ/Dd0WEeajdTsrjnfdoc4kF35FqNincmhqR
Z/JS2+mY+zbuX0crjJ0zejzZxalC675bGuuf2zto60zTQgISg+sMy7y6HtVoqsbR7CFch1H7g5GM
Ba51on8xhgH67u3BtiYnahFA8oTQ5Hq7Ckf0EDc1gq8lr8+pki5npVbrcwkAy+utKfoPkxPgF5Cd
At24ZsBlSpFawYJTR8VJOS9B8WlwpukY66b+9fbMtpbx75FWywhmSQkXwiG/o59/AHSYUgCjAIfJ
8V7ldHMopMpwYxdnY63AokLfihyF1Htuq9Ito7F8zNoOW7Mpjr78h1npCFZSFqVhtI6YZxqPOEaD
vUvkovNji8N+KO10ojasEtLfHmwjEnsV/6U5RVrKdrw+6ik1M5lyUeL3Udh7o63N91FlLzuhyNbq
gSRn8SAQCqvL61HG1oz1DuAzouOL9iVZovQ4dcZyqpZ2L9t9Cy7m8uLdItsgmeeKXs0o6BH8LCKw
3LrTqeExUQNzojqa6KchQa8AAJqdQ+iXoJG7ZeE0/bksc/SP0xRXWDy48twFfNDfETy9u0okfpoI
HcQtTs4mTupfYeCQOaT9Nb3qNsxQ5Iqs2gfDtYfd3Ij72KRwKEnAqWWsVatwsDeTqcaKD/kAdI7l
NnJ1e27vjMGMjpFNDTmuh/aMFdfeNbr1mQWpBHwq7Hwu7ev55WYGvo4HF0G6JIahJM8XaFSpl01p
eXr/vkWeG/QZ/BIeqdVStuaEAZv4yoT+sNPnDh3ZwdqD9W6+hOTzgkwCS11ea2SDY4im1sJlLg6c
/pi0yUI1V44+z9qSnMjMaVegDdYdtXShoDL2LY7fVrnDxtr6oDRrCHbIYfiqq+e4GcKkCFS6AQVg
/PvRrOlmmJb0nMflrzGY5J8OUoA/BnoPOy/H1uWAlKEIOgS+b20Xoga2KWlOlfmTPJiPVjfG3wTL
fOfx3ZqeeJd4bqhRvfF2wFlELdIqBzFuNv1LHQYfFvoIyGu2MtoiynIGsTW5zpTW59t7aGu7CoS4
hrGS6Iqt1rXTsXGyOyTDjNyQH3Nlzis3cKxOd0HAqb9uDyY25DqwhuP1auxNKri2UTeb1l7knMH4
MZC1tXiszmQ1ATFyE+nnIoDrsfP5NodEhAl/MOoVmENfH8eoykJ0XrluaCrpn2pF+jedMucPLnAR
6W8/NDvN8q3tgt31/423yuqbKFAHR4AsukwZMrdQu/mXs6j/oXgAkBohA3gabM41M5KmAnzZSANf
VJbSo1RDgCdVe38QAw2I1xe8m2DGrOYiW2nDcSZCw5f6h2akGEnbvekBpy3f/zbiT0eZgp0vVFDV
668kB3qjJR2ioX2fl1+70qZGVJQwPLPZ/A/vMMIToNtwZLYZSnzBvx8gEBtan1H2slG6+FxZqfEh
SqrgYE2Ddbm937euTsbCZVBUPATG/nosHCNkmr+ohQ6ROgwXRMAow81SYh7MODOVg2SaseIaRW+q
btR0TeHG2IllhxyvwD3EyFYlCIkPUaEVVWGqW9c/BjuXQjJbBPuMVu8hNc1q/ydPq/JXI9fVw5Qo
wUnJ2hppCOz7jqARhztVK3rFHWl279x3G9eOQwILDImqvAjMr3/L3DaVLSnEx6oZhd/6ZlY8Yywb
P8vC+Xj7I+wNtdrFJWbbw+IAxYvw0fXKvq8P6KHlT5KW7yWNG7URCCkWwiak2UC7Vp+71bCkbkUs
HqUKqDgL4ssUJfGdM3XpuQYSeZmjPXTO2wsHbBzcAtFwoEu0DgImNa67pGio9k8B5n9BaLyQMsp7
YtPig1xf3QwDapgUijPDY3j9wVKdFtQcAfgzpS75t0vqPvCsTjbOdjBRX0Zi9c4waGjENt6X777D
GRthLlE/JwxZl5y0KLSMxaGEOQz2fIzDWHtsR6k4BFJhPsRtu6eK8fbNEJhDmm5QYXAlW/Om1LQu
Nd5cqitRpbhtpQSP6hilT6o2mKDzMF+6vUO3PiEoQDoE3LIoNK92aGFOTtfWkK7bYLA+95KSPnWy
Uu+M8vYcgMRGkFB0nEWCv7pjY50SgonChz+ScfxGCDo4pX00PWpyuqN/uDkSZW1IQyQ75B/Xe0UP
oiif1YLvZXTyc6jOKXTGeT6ldbSHs9laOuSZ/m+o1aSAjcCU10CIljhx3bXTpDzEU7UHjN7aEFCx
RPNQWAiuIctJT8xLzI9+9lx1XjFKVuJiVhLex2bfnlv+m4+3d8Tbi4Ryjwm8FrF1gs81YtJsNSUY
Yd/6jVJPrhlZQGwQ5LgEXdpErtUJtEPVOnv310Y7jXGF9gz8SLqlawvuicytJ0/J/TGZO3AhFpGT
2+FFr3jDFBUvVZ0q3J4yKBQt6P106qUHOBEYkeE/+g2ivvkT1d60oe2ZJzl6XcGws7fe8jZgd0Mi
I6kjghThz/XmstXUwDdSpzkDDuQT+mTpaWyG4AWhuuEBm/LlArwL4/SsKN06t2UXEXDNC4fWfsxK
K9o5VK+aGut7kd+B4jl10LeFSUMGCRV3AwIGKEMUbm/mAeKBqab7Yz7ajdtHRhEf8NbM55M0llV5
sCdEZd1Y0TLbA9Kk564dNKbtIQ6A2fmIMVnwYVyUqPFK1Zxm18oXcFdxZFPUn7pGlXemIG6X9Qy4
5oAi4zktFNuvFzSq7aiMHTP3HaoER5260alHr8qzert5VAO0oujV/BwiNGhgCu6pI28cLYM6AO0g
gbwGFH09OrbPzpxEKrT3oZE+jPLQnRQjM85NOdN6s+09AdFXSthqugaJOXVzGgn0FFb7h3MlFWGI
DVKBQeJdTk3wGIT6A7Kzx4kCyRmg63IP878+9fMy3hetreB7NUDi9eRaTZ77Sm4+R4G9R4t48xko
MoMKp5UtWGRvGF5lYWavdkZ3uBl/rxs9f0ZYwRStV+PSVE3+QVsaIGHykglwlnH3zguH6gG1L3AD
IKcFleD6M1TlYGJDM5l3jvT/ODuP3rqRdA3/IgLMYUvyRFmSLcf2hrDHbuZQzOSvvw+9uT4UcQj1
YBaDbozqFCt94Q1QDktAZM/0j/pHPuN4zFXMbimg7nHu/ySXN2tBlZkaCcyWRVAfgMbtqKPtzHYi
J87F0ZG1fMctDxeyGVI9fdCN0fmCpLl91easi12ztsX7no9vunneJZGfIub4zL6SpXPgTHQP5yAN
Pxbs5ifZRHt31pv5gadc3YujX+1YfjR68n/IY2AY19oFFKvHMSsl+9KL6GuCY+BJt8L02HBZeW2j
i53wdWM4yp+AvEkjaOqv5d5xeWyCCFD+BTXQ8SWwmsajS4wH/RRKP21Rf3rrRoCLR9V6UayjWL7u
fdtWKPc6fsOXUis0mlpp0L3TevWblAX6+xxl1DOw0PatRQjkLoBYLeEWkHbEtlf7IK9Ev9iPXAB2
TRdbF7anT6guDgOij/fnt2zk1ZYjAeLKQTgTgv5aULLvyjEMmpEtZ6Jv6NtoioZnHbzKr/vjvF42
nYgciDFP+KI3uIqBeoPTRL3Kuoghs/0EEMHF6oBSBXMcH9tKKDvb5PX1seg1LIoDVAWAVa3u0VYd
bJGrjX0xurD+4KRlexaAKs6hUZVXZXR6V7LK8ske0dOftHyvhP4qYMGJjNyD64B+B6nuEhL+lVQL
PXPkuVWsS67JwTNCHtk/tC47RjUK4zuCj7zSjiVC//5XfhVpLsNST0c3hbIgRfzbYbu6xZkAOs8l
sqT5hFMZIGogJkdyiWRn42wsKGIAlAzkhawNpuB2qDAP0ZrVeoljL38Gra1ehli2jgRRhd9XY/bl
/sw2hqNkwJlf1IhBUq0+KBq1eUnfjCNh1kPuwi1s/hnsNH4ayxyzh2F6M3aLZdMp8oBSAqtE3Hk7
v6mBrUlJwLnYQ2F/lEQluwlKv9/AoNPhUep/789vY8Mg+oFaOKkymIX1M9xhNE3SqjiXYEmvBqjN
T1PaKc+aZAm3dpTuMstad7w/6Kskdpkj1xsbZdEDWCeSMJ6AqMy1c2lz3QlPIS56levkC/RjBmmU
XkoUTr4bWaH8KPO63bOefn33MPxSgkHNjFTaXP79X4cEjdpuME2u8ppJHydbS88Bk9yppW2Nskhi
LvBiUD/6aufYiaZ1QWs7F1EL/atAW/VaxuFeAXLj5C19JW5QcFJ0ctaj1LoeUoVHSG9ymoNwKvCN
gSa7JOd7D+7GhG6GWo7KX58tD5sxdCRo0VZcUPWXGvXQVeleJL85is7eJ+9iddYlyLBk2+shSsNW
Owtf6Sb1onV24N/fgZujLNwTeMqIN63L0WNUOYOkIMyKqPJ8UcYU4Hw47zlWbi0OEF4ZjO0Soax7
UEqoKLmokRHVkuLL3AbZKa+V2BOWOewkDzwxfP3bB5XIXeXWQC6AtvBrdTMxqGOMB3Yz2NazVYrw
W69J5rMyy1HidlqKdlVcxProDmWOfB/YEDX7UvQGCgZB35nXcooiMNT6EJ+RjMHVQ6c6+RxJWfJv
qoYQQjjSQKsX0mL6GJvo0vlR0sn/k8vI7Fx4G+qL1VoAWgvqexHArl5/jOw8m9xcp47qpoS0uHJL
eMhYIJxjz2njXj1mSivUT1y8OR0WVJ76Axr3FoFmlsuJXwocKD2cfGmTTlZpvjfntJDdqZKs7CAN
Oi+b0yn2L91O5QoqQ8h7k9aj/t6eOkTam3B2ZjcaxDw9EeQaD0ZTo0Xaj7b8oxyd5N8o0qwP8MnD
gIwPGyTXxF3nN4yr4iXLEDM8Fdz+zyhiBaU/mBYYTLmTUs3rcRb6mkhF+b3pu9zxBsPIbT/rq2Bw
58mKPqU2NBu/hel50AJ76M5BN5qPZjEU/QdztrWPleGMZOZNoH1LWlgZ1J21BbwTpdJh6LQxdE1k
PqVjqsTiXT4OTewNqZR+j9FDi88FqnKjazVK7RxxO48Kz3YkAZAUh1sDRsyIml2nGuIZAz1F+MHY
qhUIylzol7kJ819z1CRfSxwIBBafEaQXKZ474RpNa5uumUa95MNgtDovKfmPa0tG9YyRtZT6IoCe
7pvEbjIrZUrUJVpe4aepBgzlD9akPVi5NdaPEjio5kMTavLvopwVzUsFUsluL8Qs3qtBmp4Ss8TG
JQT8JbmAXur/VSx27w1zGiSeaApYJLo9lh9maxws10gcUZ8lVRX/ov6QRZeaIVkPFXqNa8R24rw3
k0qVn/vepFhDdtK848JFtgJIXAWG1cqsH7jwRCm0qT5PXgJ4zOWOPsjmKaRUCSAPuvsrjxMzFooM
3Sy+Tm04PChaExwMs6h3ssSte4W3GscWFRMOrv7bm3jiwh+xw0FMpxtiH77PTNO3S/w6GPa8mbaG
chBlxEAU6gOSObdD4QGJTGucIfw+S9hOkX6AlojTE6lQs6MSsDEUgCCK9mi/LVX7VS9CVptyMBIh
XYKk1bxE1PmxEmb4Tmt7Zw9CsxHWwURYymuQoWFEr6LI1jAx3wPbjJeI3h3MSU4PRmlkP6Q8zN4N
ij7UO2HrxsbgPQP6i7Y8lft1NJBBtFbLvggus9WMfo6zhy84ZntVuc1hgJuDzlskfNcl8xbQcIa7
LkEH4ZSfic7xsESuPRt5EdccVP1/Rl+nZ3PKNT83w/KhF9NPDHQyP5zN4jxUaue1ddmf7z+3G1Em
bxL9WNIECqrroHZRltMilMcvjVnhUhA6EYB1IaOpZJff9ck0TgRle7CMjf1EgkAT/4/cPI31260b
cCHNGfjiS0cl1Q9iRRz7OaTT3UnWzrF/vZ3YSUtrkQ4QX35NJJtmuy6xi1EvShhmnRuFYxB/qWWI
50MRNfGPcgj2NDVez47WIzxDauFoQqNRdju7sIBrOja9conHwfZrREYPgQqMOylE799fvdebikgM
Igkx2YJjWs8usEF86piCXEhZjH/6MGi/EC/vjfLqGzIRjCUA0OCZtoA8bidkoj7bFYt+DLLvwHhD
OekPtkGWHotCdx3u950j+eoLknrQDKZTuGSs4B9vBxzkCH/bFp5cmMDGbCVZe0D0bfZC+Do7ucDG
3Ja6Ee17dgjLtbrarD6Q4Etgr5OHIj+LtEgPdda2J1HKlQeHdbeit9xfN9HgMreltgrFeqEeqbdz
oxBvmG08pFe9jbPJF4gsSX6K68CHXErm+reqVuK3LY3dp2lK4EMbxWidO2txhHzj3uGHYOrKpMm4
MNFcrWqgR3kf6dgWSpndYGOjBB+aoOte/ssoSzWAW50kaPn+f6UmjlbPkpnaBL+dWvkSip5PZp70
v+6PsrVhwLJRF+OrgutbPbt9J4yuKhA/0Y0Sc2kx/cqsqfCLWNsze8QS7dUCLltzQcssmxSa5e2M
KtTmJ1vQJUz03hYHLO3NoyqHgem1ESIz7jRW1r9p0SpEiFmb2K6s55Z91MqgSjyMgKzPKg3a0KeC
HAf+OODS5ZI1jMRppVW6qaY2wo86K12sskv1OUYOZMT4vSRNQL1cT49SMxjvnRpH9FPaoHDhWxCA
3xnOFKonh36Pc5FDTIjeaQQIupcDayAYc0b1l9nWRnPEmmb4ZpXKOJ0rVLysQ0Ap+Z8Ch7IYFnzW
zMdWy7LjrAw9vd26NKzLokFQHRUnmWzf7GkePEhdQ5gbWkOt+4aexY4nS0OHqE7TysEhKkfw5grp
xfccCnqJ/UwuEpeummb4sS21qlvrTv2xaaDPE6ba4DrQH7UUrww6qlM4Vmho71k9vTxpbMvAlRxz
Ul09C1PlnzEvzRImRZNxGeFZ8tOI6zjwiCDT/4U0O/VjETvON6hsEKGcsMgeGsUJ6lNNlFx6mW42
0bFDG+RnmitBdoTe3r4oadUluMjE5egWMEgzt9Q67d0wz8P8oFVOFD46qWT3XgBY45sxxCaJUGSh
jJ876fwQydOQ+TbiU63Xy7UmuXoXlL9azLLxHC1RMfWVOEglWP9a9c52srT3kMOadDcZQ+33nOX5
97RttQdci8rhoGbh2LiWlYTinKSNfMYXWG7dzskBwwyF9Es1UWe1ldr4Pg2OdE57NfvZ1Y34VhdN
60CgeUHpq+yCWD9ngeZ87Oaqiw/DqEyI1BJ7wIPnGBZuNCf9bxZdPCZaNyvv5Ww2zYOt9l32AYs+
fJZ7qMq1L1Rp+tTHI5S1POv7k5RMsXbQg7xFQ6aKnWdk2SSBmsEQW15rzu0ht9UkuhSdFpQe2Lrq
e5ZBsXf1uDbaY+PMcnq2zED/XY6VI3zKQhKI2qjRUz/rZgihY2oERyGHVeGpYPBiv2i6kC0gS2M9
uYMyNi8BohC9P2ulJt7JIZmn2xaNYfmDHGipiycqEgbjLLVns89m50y3C23ZEY/qZyFFOqfBHF7m
MnAem1KXP04RvfhzFbZZ7Oa9mX2mq5tNrKYe1gfR2nZ4aiyt+Q43CnZgBfe4/xGq86D4uSMUUtd0
MsQpimGX5HFTp+7cijLyIsWuBt+u+vw8xkpV+4Q86kurRMb85Ehj809dms5PC6sU6WGce7l9iKKQ
/FQK4/JhiMzIPoRtMoB7GrVMcWHUtM91qmUQjxElkE6ThAIefN3A+Ywz5Dh8RPaST6km7HDOJyHV
c0nA3n5URnLZD7NaNKHXZcj5X1kVFV7G3H4NUBY0TnoxV5+qshbzTpjy+nrm+l8oGjTqgcasY189
GeYGmb4UhWbYXX1BxgzJQHKxvt7rXi637+3zylDUupESxR6CKvbt7dzSeZdRgQWIUKLQFnaQMhyo
QNgYqfbXsjTNz7wT/aWKQ1hRkhTupZlbUzUWiwlq6oRD6+4Qgh+O1hgmz3uYKNdqNvUTdQjpVGKe
t/OAvwrd0VSiUct/4bEiFLd6iFC3mEjQmSqmluPRzpXsySwQURsGOl9uFFD8KJt5rxP1GjnPsJSl
icqggDHT1Yve95ZRllWAy2xrifGUF7HpuJqQnepgVUERuBrVYetDjffZb7utlNRvHWpcuBYGkGOz
1IZY3kam5YaKZOwxCreWH5VMpLsWBD1bYLX8iISjsoxaNgbJxgH+K13PQZgnjTfu1FKQ/YzU7eyl
Q3RSoj2XluWPr/cehT660wsQy1r7/VragP1eBQJbSEb5GQtnyQ0TqXWDXEtTF7MMeScv39oBTJWm
C8SnRZ/4drZYCMqB1AKeHA0j+NJHoeRhkBG4aTvkj12VzEscUe0UNLd2+F+DruWIYE1alpzE2XVG
ofhkIAv8MIiF4id2BZFfpTfLVqNDCK2RVqS+Fq4EUSc6G8rVtR9VAgyqE89ykNZvBc7/GQVJBwob
AHnXDpta1EFgC5gQVUv1BYvL/Nj0RuGhbqIrbjnm5imJhm+S0jiH+2Hr1vxgJywyiMiCU+24Xb8q
IjbGKTC9YliePiWo2n+3YuM/jUJLh2VBe/yV2W7ep1JgEYRfe6r1EKzqjjDZyd5aSOAr/vEHoNhI
PWptp2HnAFigogPRE7E3BmOGJ0CnH7K4Rs1nbsxDX76ZaLsMyWXLF4QxA5fs9vNZJYgiUIfw8fJh
OLYxVm1VU0c+YJr6Ys1W7Pd6Mu1s/601owbGt+SaAWG1qk8VVfnHEwX1gLEJvnRqqn+g+LunV7l1
yAAY0AnjvYKks26OK1o814hgX7NR5B4QKsVDtEe8dHrZn+5vwuVFXN9aZPe8lzL4Cca7/YpUDgC0
4uJxJXVAjmPoKgz36hR+A7JMgdtiqggSusyOqRaH3+6PvXWBYWmLHAb7korpagXLmF5f0wG4xsHV
8pqqtWjC6+Mhs1oS/zFOJY9gX/5+f9SNjwvT4c8dvejwyMuv+isnzfMIha6Be1qqYvtdJqG3ICwp
+Y4O/17Xf2soslKoslRPobivwpFIslvydz7uPOup108YvShaXvgdjmg7lYyNjcmOXIhOS+hBmHU7
K80OGn3M8FhTC+U5ppb4UCPVtFPG3JwP0Q1q86a2FA5uB8Hukz1kqAyS2v9i0BF9IgtrTlA3i7ff
JxRjwQwCugN1t0Y+VZIRh5kqpVcn6OrHCIdcjzoC6Wca/E5VvM8syQ4ub98Y4HoAE+HzLqO0dTu7
IMXtKIWGdg1aNXmcxsz4EOTzMLptOg7xTpFrY724vpbKMy1iOt7Lp/5rF6J2oDnhgHi4aqayN2hR
fNSUeo/mt7FgKi1JIjUuEpgjq70+melc0qlNrmUmfU+bIvdHKVcvyHoPO5WejdBLpdG5dG5xkgew
djsfsIIl/ZUpvDaV2f0OKZzMPJ61AnJABR7sLl2o8JNDGtD46MDNo09GaO6xtba+KpV8QCGL8S/M
kttfofSagKFdhFjZmxMKfVF41KVyj8K4MQpmXAt2ic1OZ3e1du1cjpRM6b0kCCE8OMMYGZ6VVPZe
rLU5DnSwpcy0dJVW3xTQx9iaaOlByo4VrIyz8DmDr7rzpC3bevUCgKmkqEXPhWByzVxQ7NRUh1yS
LmqXFx5tYAd3emWmqiDUJ7tKVC/CJeB9CDhtJ/Ta2J28LaSGYCsho65DL9WI5D5GrPsahwHSeIYU
HNBNs/0unKOdWHnjUy6AAq4tlgy5k1XdNdT6QSVRwq0YfYT39WApPwywyTujbDxoIKCALSCmjUry
H5uLvw71HIu4k7ogvJY2ZqgHRYTqbyM1HUSFxqy2j5S8q/FShhTN334zA/Jf0G0Us7mZV9d/VvR1
aavATdqBeooTpbUfT3Plj4UUvf2ahIdpGrAluKJRAro9Y4PSxBlQOYwBqhjDXkrTBTDIMD5izqX+
h2mxWFgfLMZwkGxvx0r7FNOOwApRTww77IGyyDxPUF1pWsfFsMeF3NqP1A6AWyEaslyat6MNteHU
UtzE11SQSFvIQPmDCAzfjqW9xtvWfqRQASgEX77F6ut2KFtVWjtTZ5oqRRA+UoCaTpI2/Hv/QXtN
r1u0lymIw69bFmp9wEqnNgaTFB3R1Kg6JFpaf0CYKveKetAOY9IKn9wAC91EMg9BPBgogU5vxtrw
Gxb9BSS3eOe0dXE+iq0ukQOK84Oci0umCeWkDbgDiLCZdnbL1kclIVhuMyIGrorbjwo1wJGTAvHW
NIvasz0m02lM7XiHwbr5VdHnW1COqIWxOW+HIR2hIw1r4SpXiupHpWodyzmfXQtGu9fJXeYP6JZ5
JVo3bj11+QcR6G8mKy1fVaNMtwjM65gS3P6GeJr6LJSrGNouljUxnTQwneXggqvJdr7q1qkgeqXR
iIMEwK/VKxRhQF51TR1ewcbiP9dNFlJjY/19anZbjZtDLfk+IN2lTbaalbC0SDegsl/hzycHFfE1
XxtjqNaxtoeMfc32RJ+DR2ex86N6oq0D5gL5B83JlPyKV97sF+kYuWMuF57QisG3ilGjcGrIrkVb
4imIOwig9EhP5owKy/1TumyX1ftLlxPgI5cp19xadts2wlBqNYR0Is2O3CaYyqtaJ9KJR9j+mBvh
5N8fb+MjMx6lAHBv5H3rOpUsdUmoyozXVXOOfaCttu80KnPvwYsFO3tnWbD13Ogw0vtbkOu0WG+3
aa9XA6SJhXwJqCHxDUJBHykEp0AhIc35B3qanJDbtT7en+NGTAPmGd4RNh0k0uvSkWyUWoWULbzi
qk0OURAFfqLJ2bPWoxdQKElDY6OTn4ssH94e0yyNfy4BjOVprK7ekDHPJfgRBjoM7TD6RhhFPraf
2WHMd62vty4iahBA9RclS2Alq6/bmBNyYlmEAWcZ6cK1YnM8VKoyHpPCNJEP0FRIOmZpXVUJ0Jdf
jqIzH4SjdV/vf+2Ne5fiPkbYpIZLoX91bMt01qbKpFAX5arziDaF/thWSXz4D6MsPlYqYB3uo2Vf
/xVcYRHbWyOtnWs7VqbvKHPmWzIs2/ujbJwOguD/H2V1uRdhJniuQASoVHg+KXI3HNVwWkRfduVr
Nw4+VYhlPgtzkgfldkKqNvW1TEXzqqd5cUAmy6LKEwXews13Y0beSTk3DsXNeKtlAlkbVc1SL06H
If8Bdzf8rEIbOlUEIhc9KeLEbRWjoN1ndsXn+59167qFuQvhg8I30Ou1YFEpkmZqJASmAICGEb3g
MLskbWp/pZ2A3+TQIW3lNuCkfHkKQn6Jk2nvjLCcHyHG5HuYlq1Vpj2EdwrlJ7DGq72U6DO5AuaP
V95n7CEsmmOPCKjWlatrQ/fp/ty31hm4E5ki3RoM/lYPKL2nUXPoTqPjU30vKKMdowQxa9iPsZ8p
45vhVeg2oFjCnUuxl8mtbiBSbAFAdUJmOnaqa6TrjZdYuuRHoWnswKu2dhQgRLjZCn1vzvVqB0ci
GCINv2atpkkOYjSIPgxSiZB61IFaGKwQCEsdm8HoA89Kd/bUxnclpqRQQ/0SxtIaxU1beRoNpAWv
cjyboC3Eb3lC9sZQq+5DYiXZzvHZ2DNIxhLG8pT9uYNuJ6sMmj1lIJCvfd2371Fp0v8V4SD+qXqp
20Mlbo5FH4kLFdEtBDdux7KNOY06E1Gd1jLGd0VgGhegWcalMxDVvr87t4bSLbYKJBrq6euaXhEs
XUaFCy9q++hplob5aIZ5/ymRhHq6P9TGO0Egyl7hwFHXW8vbpMVgymWA0kQ2Gsn7EWzwmb79f1gn
YkdrwVkhx/SKEKgE1JWFLS+YIxH9MzWt8FpwF49912g7E3rtWwniCMEyxCUANHLWVkdbQk4uCZBe
uA72bEnglyurPpQDV8lxBCkRe1qdJ50H5wy4DLbB5s+g0BH7TWpN/t7OWH+TP5QTIFdDST81+cj/
JWoHEz8eqW/Q9M1C/ndrTAa0zoFg1cpzOzloPP2OL1tNYnlO5Eixj8EVGz4sc+03julDcpSNoEH+
s7UBYNxfxY0Ns2DXyFz/gKDWcwaU04GQh9CApKo4wOyaDg7ik89RM7y/P9LG9QLQh0LboshCWXt1
k0l2GjQ1EvIIsqioHJNGn+zRTE8YN5RYgua5p3Xh6MoNzoP3R964Wug4cvgU8maFB+v2/HVWWwe5
WmJk1yf5IeF7uCJNh1PShq2bF/KePu3GyaB0w5nQeZGAsK3LU1Ew4RMGcLwz9fBQlsH8DXC98/H+
rLZWDmAqVzW+SNybq1nhwhnNwNDiazDD00t6dXiRBrTtEOHdC8C3hiKbIceATAZAYRVrSBTzyGtk
sv7aLH0Rh/URrkjmprD4d9Zqa5csIb5K0Zfjvk6F8TUdJlkNsGzRE2k4ma0GDqrrmq9Cl9tDKib4
JvmY5B/gnFbhfzgM1NsIwqlwL9qItxtFDIo1h4nN4BEgL9Qrx3/yYHzqAku8vH3xgGrTmFhAHwiX
345EAR8osWEgMiCFCYqFoe4hP6p7k1LuRdpbu5+X9c9oFBjWwszt8KftPsUoAk25Z0Kc/ZEFmewZ
Tji9swSljvtT+/OcrdLExX0QaDzk6gXQfDs3POxMcHroAllDZHzTpkL9KkBAfpBBKH41qjz6NGYC
257YqqMeafZA/bcELvsRE8FC9uTOkiaPoAd/VKsXxWV0aHq4doNT44D5bHvsEqv/0RuNXYFGESOc
p9EQuV+rpfGgz4X+Zq0CngXKbQu2lhINlpq384Gr3uvo/iTXorN72u1S/qtSq/hnaSV17+mzblOp
qdXRnwkBPmuD3cw7L9PWhYJ/Kd14RAGXFtrtL2gMe7RqYUHzn43yq2bSQS7TcNxpOi5/Zb1u4BeW
fv8fu5HVPCELtT1GXosD7lQAOoub0xjnnx1nFGeAn7XnOLF6vr9Ztm4WOOMQESHEU/laXWKzpehN
oNOl6y3pJ9Qj5bFKk+isZm23U7zYOgZcXsgvLI3xV99wRhOF/jHhijTL0ndb0pUfWpOlIdJrc/lu
aIo9ObStm4xOOOvF5oGqtJpa5GCUYhqLQXxUV88ciclzYlyoKsnWXbka2i9aI02HLGPv3v+orxdy
kZlYMhRKb1xmy0f/K7duNCg+Zcl13TpDdsDwewAAa48HG1tfb+xwUhW5Eb159zAoMrmUFklXnLXe
Gr0zXMZ6nndHmAIRtVT3sjlUsT/KjGdDbkLfkUPsKO5PdQPBxrAIKqA0y9jE87dztSdDq+MBIxe9
rNJvoHwywx3ieYaPiMnAAXIyzOekTpEhaB1p4NIxnC9B05RPAqsn1W0IYlWv6bNo7959rd1DWIUd
Ks04qE9UJ1enNhTo5JEWktEYifUFfF0Rugai6oFvKH3xWyozecQKIk0+zcRAPywA7jhj0vWPvVbN
ifTo8OXZzhP3+irhR8GNgMxCYskre/u9lHIspawjnpbzrj1rPSK5Zg0z8f6yvD5sVDVQL0WpYBFs
XJOCrCIBcFUScTlBblwNba6+FV0evh9SjQ58pzv5nqHP69PGiMC+GIy0DrrO7bw6JY/tTuKSTqNY
esgzir2OnI0Hckr5lMvadOzCUn/Qkf/ZiVheX2HLyAvFjS3IQV9dmxAI4EB2dOXBagLu7sFI1YKH
TFLQZLr/WbcmqVJxgydELRI1mdtJCq1JcjiVhHxhlF8i4PyxVwSOpPt2JhU4xU2B/UUETfWQzKi4
7mydrUWlBsGasm8W76vb0cMkNBO9wkpQaFPjTVmcfrBCK3LnckhOuppGp/uz/aPicfsgQblH6oJY
wkIyZ202DxZ1ikW5OIT3WvIYq+1QQgmuihbYfI0iPHSJvGZxwcl7c2lXGMnRXfxhpU5jHySlVrMf
dOamb9kYOQ92JNrq66zZcGmjIR6eem1u7a99PEjtoRooop3NNA6+hRYQOw/BP7h75HuGdK7NdAxO
2F/H6VLQVxw/0vHIO47CabRD3sNwQuI1KBqX0kWnuXPbi8fB7JMWv67ARB5MVYKHPO1BkJf2bH6l
hWyHrhyJYmFBlPpjUHWR7MGK6iskBdryJbNiVDOHUdLKg1OKPD7UM7B318pqamghTyRuF3rWLzhY
DUGynuqYxOzjEi4FuDlsz7pJGz1jMvufBpwr1R+M0aItWfcZJz62J8srmhk3Y9Voa8iCjUSjZMZ/
HrD92KemW81Gr/pZE5j2Ue3iSHGzSs7Haw/cvrpKST52xw6hfHEmpNM+50Uld485KP7KF2Mvv5dp
y8duF5h95M/toGgv93fH1rFbPE5o9pCQvGrvdmg+8IjRI5+SUPMp82BdSKR4EkPb7rynm0PxUsDQ
BFGBbtTtxm9pTYjYzOiRO3N+7CWuaXRYgoemlD/dn9TWEaOEvNgG0rmmf3Q7kgGpfc7jnmYkEhOa
29Vm8kI+Yp7a0W5/GkLew7Qtf3B9xDAlWFy7l6rHOg9prbkfSiFgUudWYbhSEApsHyXO1M7VtTUz
4gJoonhAc5RXM5PNzqStgLn7LCe1N9BD9TtFtC6yqT1x/jTuXFZbawYKcvmIlP/xHbr9kmOgo+Nt
47CjyXN1wmpJ+GXaNy8dDcnD/UXbHIpOCekcUmJ0b26HCnlxermIkqspd/1DiOL8Vam05jBNpu7/
h6GWOhiKLnzHNS6rmAC6Z8nIVywK/SA1qe6KMKoPkQ6X8+1DLSRxMsYlTli3vlrTHLWoQml5ykf0
+qRhTM7IiwUBqRja+fcH23jYFk7v0lEgYKItffsJY10BjSgvxoOanXra7NidC6mkc6UWhD9kI81r
kZl+IuXfQzQsf3p1AgCs0vGC4rHI2K7e1Cor0QaVCRzyUY9/0lYRh1RXhO3WxojFO9X+gP6FCfoY
Zp9jfg6lztkNFTeOIYjdZb9y7Oljr+ZvyTX3Mu/LFeC1RQmnENKT5Axoy1aRyN4h0mLnLyFfsEZ8
HsSjN1Fy5PFAzeJZbY30WWh2qB6atiu/51Ib7XQGNnY4wEPia8qEANjW19Ko5GpvxiXbzkbHBfcz
DH+iOj2YbbDHZN1oLSHsQIxDw3cpmMurQM4RAwhIiygjUhPVbSdnPItutt2kiiw/NUR6Nq2yOurh
HB7SeU4o03YBPwyHxft7cmtNiNwX6STaEhzs2z2p9IYc5zb5W5Jl3dkKjPiDk+vB8f4oG21fnjDT
WYpAiwfT+tvWNO4aEPx4f9htf+wk9DNtB7oXlhzGQ9PbxUUb+t6ldlof03b+olOU3gm0tpaXOGsR
HQYJQ3h5O1O07srSQhTiOk5j6C++aq4w0tnD7H2vOLTxDIBrYxP9ucRg9dwONVa4nqkVHzWtBMhE
gAvexIo/JUQbv8zQ6j/d/7xb47Fv/yQFRArG6nTnSjm3koipnEhxGCHGYMHqDUhEf/WF3LzkvV3t
bJvNBSXnNxZfSMoaa0Rd3sRBnIOvv+qB0HpXLhvbgMao1r+IFKtnqBPJ5zLujLNVS+PneQ61SzZZ
e0qjy4dcXWvc28Am8OfkvV0LuI2qyVznijU1GgnSZJT1D/S7uvdmF3cnsvP6CyWIce+B2hiWmrRm
EK4v6OF1/ylsW8p1lFcvSjFiV1jOdoTxI4qnx5paSeFBUUZYqKlshB3vr/TGyOB/qIOTKlA3Xgdp
lRU2Zt+mzkU3WuuoVkVxcQZrPEk63MsEASCsZ4o3y2jxbAAMWYRUAPxgoHi7nTVkW6yoYNAYh4cj
4JXsYPYUPe5PbeN8oiu9YDEQoXkNUYMlZdM5RPE5AXHqSyIJ/VrXjg3c2J3Nu3HncRNZeONip6PT
i72dTzjPEQjDEs9yEBLuqNXq+zZM1J1RNuYDPJmrnf1JkcBcDu1f9SmEXgMrkNvwGpCqHUsY4J+H
1DLcyJr3dP42nhNgmWQHdPUoMMJBuB2LeDoDHAYe2ixwZS2cYJ483TDVryb/NHfpykrPieIIcsBq
Dj7meoKwqR1ZwbuwI8vciXM2Lgd+DnEGiHK8CWgR3f4cW/RR33HlX2G9B3g8lbFX16AIXCpWAdIR
jXJsomry1Fid/DweVVcNdPP3W/cTP4KLgZor4TjYiNsfMYnSqHDmlS6dXM1+yO9Btsk2PYG81s7W
3ZwwYsu0FzE/IpNf7aiqzPWoDw3pkoLx5CoIRaK5calh1poBZDhD1FbbUxnJUuJaQW9ER0By9VXU
NhIT96e9uReAeHIx8cyiGLcKLRjOSVvDCGljNREw57IyPyZIrz3lYdX/L5G0+EwDSH+Zsnq6dCVS
1Ac8O3XNLeYIxaz7v+Z13AlQ8a8fswovKkXmBZyhWKiFXLxEPCewfZXJeieSavCySbERTIJf69jh
+wqVrp0zuLkwpM/AJRdJQy7N200gmkrresTorgkpoE8dL0XrHSTxT4wV8oaYu3Kepr4MjsjrLZpz
knPlW0jF4f5neH3jYOwIPpSyPMkT8Obbn5HobMbQ7MJraljtOTfMSfLmLG66nXFeBwKMA2ZpQfLR
4LCXO+mvO6dsLSeSBgX2hT5C5bUSkIpG2R1nw4xcJMqkD/fntfy92/eX8YAtUOOlqwG4/na8COL8
rDsjd1xeSX4zVuOpnvvOnVLN2eEpbA1FV5bO3h9s/fqpL+w+LOyBO+X/ODuP5baRLQw/EaqQwxYA
SVHBkiXb8miDksc2YiN2Iz39/eDViGKJ5VuzmIVn3OxGhxP+UDhaHqa01uLUX9HMq5E7uHCBnR2L
deSDgVVEFO3ttLzCqUVdl+m1LLIhdCo4Xc6gz8C8nEtNr7ND0a6n+LehBk5DibokJ50zFwnaSs8+
I89hfxXuNH7Cui34/vHHOrcJnU0OlRmRhp2qYQ6Jhvm8W6TXnT1OO7tNtL1XVmL/8Sh/CqSnewJt
D6BM0Ix8gBBvF88SqdMk05Icg1zN+d7LaWnfLdmCv4F0DPWc92VlRMJb6QGPbSdfc5guxQEpqLqM
siZonIgHYsmB0wXFF7HMQ7FPR5d2UicX/efc84CGbTI3A3IrfV7iySIr+9DzpK/xuC4UDYfMTX/n
dgE2jrcIh5jMyuciavrKG2M5aDDcV8/Jswi7EP93jcKRGXOVzg84hs1JSAWqmu+7pGE760hUymgK
zNqMjKL3vKvU1zs7GrPMraMCLbI9DFfRIc2n3D4e5TwHO2oK5YhfArCeO91c/a+FUc7iFnddiXY0
IpW7xS5wPxzwr7qqvFoA1fDarLhaS9d6cSsE+8OkVmmyK+dRrAevmrRhZ8gGEc1Wbyv/lhh7uUpT
5DPDTU3jk6U1oISXSVPfer8SyTGz+v6nrosg22l6W96ZnezQrZkEUiSQ4aXaSVDVKOmAE0ecFy2p
JhzoXz3RwYHtmaW52YeDiQNbWNfGghzP0FOXyzW7eaX+nhcXHooz5wB1Ih5qcDOIxjtb7eQ/N1eS
05Q1URQ5FvZU3bCvMNmtUtAXK4Xe7ML5fl+IIXIGn4NsMK5+NIJPBuv7xkrrni6em+Y7avpziIT3
GosV9AUqM3EtKrQQvezSwO/Dd0AsbCKKIOD/+PfbgZXZKKv3/Oza1svyW4E9wvNkTAXS6KYvj7Mo
eYtlm7oX5nvmFSZp4EIDFLfx/04W17eyRHWlTRU5a4Z7cODBFULw95ONLUIR2P/SX9QO/TxSA29U
d+HiPtO8hCDAtP8ADIjwt3vpP582wOvOFlLl19Ap6wDForE94JlE3UtJOHtDb4/NNeqW5hBC/xUv
QH7Ug7ICsjgUVEsM43vrkGdquvr4pjqz5QDgsOEowvzRa3j7uzyRijXvdQBMDQaSPJ0kboWa45nG
1IXdfe67U6oKtlwV2YTTMCRH0Mpciz6D95+7UDBXFVWB+KVbaRMWKgh2NG8v9cfPTY/e6dZBQ0wd
Mcy308uKRVSTD7EPWRNzzwViHBNknm4LzbikwX1uKJC7KFRvaTFJ4tuhSgkSjACLbW3Q8nRou8Rj
b4w4VdfL4eOPtp2Qk9cF1idnFyIICfBpapFMgQ9ExOYRK5bECpsqSG8n1YyS/nchDzlUKv3C6Tkz
5BbakNduSoJs47ezS3FSwczNT3EAa7Mdsv/OF1o/6T7IkJkqnVm7cGDObBbOKekcXBBE96xttf9z
XprCmigdoFqdByZPtJqf6r5qXoBIu9HKNRk607L8HzfTxnXZEpgNlnxaoKtAZnvuHJBB5p2K+tF0
77WlnqJpHqoIKWQZzW3718aKmwgkBuB80M2b61QOY82mvhk6aFpLOyWIJVLjxHfMz5JLIjvnPuHm
RGGj0Ej5+rTHaqRD46LxpR0tvKJDGiZZZBWNH2/KXIcmr7Tdx7v0TKgF0XSj02xgdoAbbz9hUiai
8OSsHfuyb188v1aRXzqXNsqZY0eYT1F/w1+Q5p5sTC0f18Irfe1YDbV5mBZVR81a+9HQ9M7fH7tt
MuCy2JTgXk4ergJ8r0uvlGQ6C/IwyxzjsFi1jJ2sMneAtv7aHo6d8d/xThZwmZdAVQFTs820uZs0
eCbCCr4XRefv8Pn8e/lO6MHEqjyOLCMqUW+/l7SyYfGSOTgu9jqFyMA01+iu2pEaNXkBIHzuowHf
gOG6YSmonr4damlhVBi9HRyHpdyWrmmv7HZmVgr29ce78A+96OSypBhEqEEdmmLtado59G6bll6G
iVpt1lcuwt+Kfn4xHefaK5oIVz/rfir7oNzh4Fz87G3VT+G0mTCHcCYRgrStxV+vZG2hrV2RPLtP
eh6s8os3zLbc2Vi76JFJZ6mLRbPqzgOmZubBr0vnubBlM0UOGJmbrKrdJ69ZnWe0JYndXXetrE+y
07xkzzPf/GwrSyBTOPryLiEXSn/4BJ5LCAUD9618Bt4VzaaRoRoJnFwPJy3xg7C1QauHKO9L/wdK
71LfwfpMX3L8Q5awcibdPvp9rU9Rkuvj99IsJnWAlep8oyrHI0WGgnC9lSEVY2tGWoajNyy0/Rev
+C2mxKQp9fHHOBNz0nrjPt/yVyKIkyhodd3CzVsUqTOzdG+qqUzixUD3HFFyl+SDpFkDpPGrghJ7
4eye2XH0XWAX0GknGDi1xxkMAigdl1wsKpxmPwEajKtsoN6zOPPjx5M8V2+BZA91muE2WrP1dnfL
VpNu3VjaUcNc72oht4UpppUL8TU7UKsWLeTxmqI+c+17u7ZeUT7r/roogb8K/UWsCwBBUgd7+xsE
1oHKqQEGCtkGkQuYNkp6b/1iyXK98FS/v+cBcG+hAXcioKxTfp8Qdu2lLq3wCUGMK6Jb7aoqO/X7
41U9NwpgNp4SikckDSf3vLMCn2lrwndcEI3bZpnsI7qg5iXc1Z9A/O11QRcQdNkmXbBhKreN9J/A
o6bDAvyIwCOF7/o6UisTYUM9qTwklppeXRSO20gD4pCGQT8OT+Ao6NkBG5GvLvmrvJUpmgCzPYw2
sBvS+nheA/NHC4wGP14fgkKIutU677NUl9RwtKYrw260hi9Y6eXPfi+mLLRoEF4t5lxUcZEmxpZj
N/MLoKjOIh/t4aS09FSD2HJX5L8HzUBtSogZuT4jdVoHxopuvUpq7hT6qsbpw5Hb4vc8NZkfSiTg
XUrPS9FF5jj7CXXHJn/qsjW4WAN/H3JskjLmtjtcML+nbvVy7pD1AzgGBNFXnw2afq/lOK9uhDxy
NUagxgfc5zy0MSkNyK8YJ6yHJYd1m6+G+wo3Nv+3mPrgh9a7602+6jWGOrr79eOd9d45D4DkJu+O
qtQGodVPmqIgKCvTr6fsGjXz4bqh8LXgSpGJ36Pmp1fkaMhlm1Aeb5c6HSkiiPWLWMtp1xaaFzuj
p+9HT7n3Y+aux49/2vtbi54TwmzQrrZWm3XyyzK15jO+N6jq+8N4wFKxv3IS7Htq16jivx8KUjlk
MgRrtkD37b73NZ9mXoWmi9SUHuuVwk6i7pJdZZWXJJTOzIqrP9iE2Ih5oQS/HUqj11QOGUIkws/H
yJzXemeCnv48W80lbND7pH+jGCLcT6BhcPmfnGYVVI6VBOR/a128GMrKDqvmyMgXVh+b/qA/BJAS
Yhzi9TCv5SXG/rZmJ3cJCp+kE398kRA4fTtRAwyDryoqw71V6rHoAxlD0e2iNAhw3oWeAaSwu6Rl
c27K8Gm4I6F3ciGfrG46eaLUUFy+nvXC3/U0YI7SHUwtstWUPNZJsgB4SURyyNqGwkKnes288Mz/
eV1OJ05ZiS4mqT60pZNcGG2ZaQkSM0FIWJZcR0EljvSBkuD3gvWE8W9ApUmFI52Po+T+yK9wQeJV
XGlga7u+tk3gw4X/zVxr57c9NZOIAbSbSCfrwt59vO/PXFEOsjHUnTdhHO/PY/6f+15kVieNoiAw
0IBtxI4WZI9zSh0papamx05nqb1vHw957gttke9WiSIcOj1qQWeDTPP65Cgwrumi1gcjh9RwTtzZ
ojzvhjLPTQ/Wzjr3V62bZvpXIx9s/8JXOvOicuCJjenJwIw9TWfqXCcbK3tmbgVLhMxS9WDXsv1r
MgbuDQ69R8p9SAGdVmDSiiATufPkaJU4cca91rqHQYxLsAP5Ezz5tNW/fry8Z64X4C0UKiAkIed0
2vMcjAT895AmR8hkDx1R9U5aFAzmqhQXimfB+3iW0tLWqkcHC2DZKUrbKTsg/IskQ5uF8URpO3fg
bOPsEOXtPP/g669osYNuAsDV1mI5loWR/5go3tSxVrf9K7LnVhfCfAt+JS5yjaGtucadU6IUj8HJ
PIWD0RVGtBr6jO6x0PRh349a7VwvZkvZzBsoof8yBr3xIjOdZt6tpE2Dq9aZ+0esbPAXNZc5aQ+y
NNuvTj5QVQU7kwncYEhdd+PYjTT/EyV/0G9BW8icNfvLaAChQfgtqB80WqXHgIIWGYvU7OBxA2bc
YChmGLE92m5zx/U9y88Ue0E4+6oQa5wYFcDr0e7WzzYxtxb5dVBCiRW11l/lZY00uF93RhZrZm9j
rIbT4SFDnHt+FE1iIDffLEhE9H4wO5FutZ6McmXqCnvqVt13uuwF5VOP7mlW6V8VrI4nhQ5SH2qZ
Nt7lVdem4Sq4kqN1Bj7ZiMB/siwyKkDTo/fJAl32zTeGxgeygsZjnDdeZ+8zalCAzddiRlNmXecu
FP1ItwvDybSHpDFrY7imGCSFXZ1kfuxnLqIvq0gqFeOnU6gYSoJeoVGyBg40taaCAWKmGkI0ZVv/
A10BmyQUtYsLd8mZZGPToME02qPCAhfoJGsfisqR0kzdY7fImVIVKeVjQbgA8nZKcy0UjsGyjFKV
FUKFbdciXe8Lf7folNgvdJrfv3cQvBzaRbDftlrWyXs39tLx6UQ6R53S9k5qZv69wqRjr4sRdePZ
mffIz18KXM6QbzYrUrptZJUOb81J5JJJUivH6d3jgm4XGkd2Z6NSZTeLQ4cUpY7Qtfr0V+pX9byD
XbSUTxO6V78de6yfzaxfqhu/QK3/wod5fwu9/VUna8HPZMtoODEbpUjjGuPCXeN25m7WL3rvnVl2
2BME2YYFcReM/Nsww3MFx30y7aPB4xUB+NevldNkAp/LNdivHN87aSES9rfXLJntFlptZTfYdifL
Dm1P5kqM1nHkMj8krt7FiB9A25guyc2eWcqtXkDz8U84cWqpmUsX15oCZx4FZD3upFM8Sj3Tbzrl
ZN8/ntS7aGATx/vjYbjB2vxTjhktxrwdzTQ4tqb2uLKs18Y0fAmGHCnA1UovPVXnhtsqbZBomeE7
uoFR241rbD7RZHnubs2kHa3YKEZBkViRLdZLRp3vVpLpgZOH+kkoDJTt5JthCZE5ib6C2Us88TUZ
ZYIFuIYZaluv2iWBindhzjYYmTToMnC+lEzfbktbAQaqCAmOTpnnyVUNvMmJqtoUu850BxWtSzen
4YgNQ8rdnVX3g1rrC5pv5xZ4o9ECYSACIZ9/+xtWky4JBqje0aebfpcutlcdxsEwOzKOqr5pudi/
fLyD3nf6mDYUQHqqKEBDb99+0n8CSps3RYA3Co5Z6bvDVWcM1RpbtPZwKUuTzogtVfRdpAJVWzHt
qcCNFn+UPQqXZfq1zbMJtEU7lAOc+0peqsC9C/r4dUB/gZCg7sWXOdkBmr/yFmo4xXagGb+Y+Bv8
8kbrr+Vrt1GI+yi4ggBF1ObtGgQm/DU0tjGErbv5pRX4vXvJAuIgRcro68cLfm5GhO0I9PD4bcWh
t2M1VkDbBA/PIzIo845oWd3kbW7GH49y7uRwPrnsNsQ6CfLbUQg1hSBzYjMXUxmVeJ0cqPa2YRJQ
4f14qHPnBkgtFWYAext+7e1Q7jTgxogT4nEwaj0NPWe0vrcEEZ+VEslzBUYiw84m7Ymjkxk8oUsT
Z7mQG5w7N7zhG/0Paj+U1re/wcCwCBOkxT8uoBU3v1BqW7DChrGgrFxr+hG30kvz3ub1Jmn00HdF
DA1WCOoTtI7ejrngP0GeYLpHkh0/rmvRXVlIVR8/Xt0/CcfpMFvIxJagFvwOJmr3hq8V+madR5us
LcDD9ctwAApfPAlEBuSugCLgx8bQDRJrIBcBTjyVqv7B9nwAPWvuNF2E+rnmvPQY3zyoBBH0kOpo
mka6scrlU4BeTvYp8bLmu2wcqd2sCsWsaAm89Odo24KAX6vXPWK5wRDpDvZPdqJhoqSwMcPMaDCs
6thOTfJN0qH46auyfMIm2/JjJH8W/8q08YGJpr4bX3RvAfGC9YuP0WKRN8hsK++v+0I4nG4dUWoJ
JlBK5+QwqzmAyFzXwbESBuryRpXFIy7w123RXbqut2118m22+AWMNZc25+wkaKqrJetdDa/uhfA/
AqAShIOdFbGhAQByTEEWh8rY7uMd8b7+xwSBq3r0XyEsOKf1esrKZesgbnhEwUfb0yKryVBozT01
oI2vcwLKNKrpM97NY+fcr0Mp7jRqLPfSLYujOwbLGkregZcASd3s6uMfd+ZQOPwkLmseL4er9O2h
4NVy1qKlVmBqbvNvojnr5yWdu/3Ho5xdd5RDAMyatMhOpSwLa/Bk3vnBUWuQlCvQD2qgp2d2f+vB
bFDHQhuaf7uiRBX8/xiYE48RClq3XDVvp5c0QYJSz5gcx0AG8ToHSbS4Rb2bika/lnMFKMSs0+eP
B/1T9TvdZviHU/gA27bh09+O2spg8ZO6So72RmINpQO+Ks5kga9N7ekD7Oqylb+KdcpY7NL7p3My
+wZkxWQg9rta85WkofiSJDbPc23n6cMMQbi9sDRnngGH+hlRL6Q16qUnZwFX4aXEhyYg6nXUkd+c
R1pRiauqVy1CXEZ12wdC7QY1mfu2cswLXZ1zw5PE8eZRqOUdOoneFsMtKqPLCU19v/9G4mndO1aj
sy08RA6NoY47oxpC8u0pmj39Epr8zHtLbgGxZsMLQUE/Hb4vcb4eiVTrvO9eZrPwgCwUC8WAyUqn
+OMNceaQUS0Cpk9VetOyOVlqL51nrU+J+k2wtfRrpfPbnXX1z8ejnHlTCeaBP5OlAR44bcnVmVHp
mtb4x7Rc3SukuIyv2SLlXk9sTY9k99esNg40mtgwsLY4lNv77S4vLdm3U58Fx6msk8OA/Hex84Tq
xeHjeZ35VMBXkIIHQbaRHU5WD1dED6/AzsdusF/2aKknn00MjnedDpzl46HOXdVvxjo5uauJCEhS
EBuBN9VFuAQifVSVArtIwzW9rynxv2DeoTVPQbKMPwbTRimXMrV8NavcxrossKm6e3XeXhdem48X
zuz7agxrvuUZW4QNiOLUlQUNYq9vWt0/znaiDlMGDiuHjBx6TdBeCU5zBPHDCrk6UP7IZmpmqq7K
C9v57Afx+AE0V0A4n2KceZfXUmsHYnzU++9sV4OU1jfJNbq6l7x8zg1FYRcYJ5JJcNm3P/9PslOr
tV8cwR5rbJn+HuSodhiZy2+e23z5+NOfOaMQRdEX2QjzyAhtf/6fkQyHwl4Olu84OIO9E0naPK5D
5l1QAT5zRjmgfD50P0lNT3PW1af35/TEvQhUrd903oSrCbuPh5ylTqMyUO6Pj6d15polzuGS3xRN
N3Do22nJQkgv1Wv/2AzApsPNM/BloDW9fM8MEXih3QTZ69pX6nGuYCNHI/Kql3btud8AfApSO55d
XBYnvwFVZZxI68k7ogk6vVitXc2hP1p1ESaE/1kIn69eaVP0/Q1ohfV68bHcunCyt0vi5EnmlYM/
wfelLnHqg7CsCS0tpTvHIKMOmyrfCg1nKneFkcGOaiv5eVGrFjlD0lx46N5zhWiT0SCkbEm6Q0hw
cqd4WL95U9q5R99rvXVnz4O97/C/9ENzNK3xFuXLluoyoJ/DNDn1cya95EsReOunZSiTS4d3W+zT
hQDWSepMaoLU38ltmpBeZVWVOEdT9AN2gHyacIKCEbu5G+yNtm93vujX14+34ZnTBalxw32hsMFT
eLIFSAWB63fCPQrlvnQrgT2siOxCMebMZQFYlQfC5QRv4lFv9zopZaWLganJHDMzoc8dmt6LWn5g
Yux2u49ndHYwOmxoIIHDIcB/O1hSpJtX+UItuhDNsUa/5Xoz/4yDYbKvPh7q3OJxA/7p0oNtOt1A
vS7cpHJn50gFB2iDaOV+0Z3ywgk5u08BMm+egURG75pNsy6sKVkK57jac1fufL0WRKqiKh6pKhUy
6lajuFV5U5QRvYLsEwLJiLvU84Tbba0LZJo/nva5FSaA5vaiJAIz7OTcBF4zDNVSslPNJrsZKSo1
4QQDsIz10bdV/PFo5xZ5IwfBMPSInU65EZQn7Xn1B/eokdtHkqbW5vFaXUiEzs6Jyi9ZEMgpiPpv
d42NP9BYN4xC+xbaoOVMUWl3yx7oivp/lg8RZiDVILSgq70dCmnD1mlrhoKZUIYVbkTHoJiDOEl7
48JQ59YOhQV4Txt82z4lTGd5r62t6bpH3dPE9ch4YC7nS8amZ4KfTXMPyC9xDyfuVF8joEziQwnn
yOUi+CmxSU6iZJVyCld3Qf/YALT6k+jIRehIrBVGzE1dxpY9UdD6eLO8f8b5JdtVBjoe/uupE/2Q
0kf3c8M5eiCQ7sayRG1pkm46YgDsiVtzkealHOLckFzYNuo6IE6or779nC7Y2TwlODyacOauYFBt
2jeQv/YpVpTXs6UuVXLfb1VIO1AA+KhbaeaUNEfdfBSWn3tHqAxjXIg+RTs4dXZ1D7bx4+U8OxQr
Bm4S2z+eyLdzs2bdAqvpuMcK40tY3DreoUiY7ruh0C+0EN/HIswKHTDiaIqt+DG8HYrYi443xp5H
q+29nZ7M436R46uRz/auLDzKoZmfoJ/VYZ6wFBfhf+f28EYOxAxt8+blsLwdXy8sLQOH5B1nPIVA
RqT9E15Xxo0+JngAdsZ0WK2+UWGJZ1IeWnU2fUKgp/3yfyw4gRB4iQ1Cf/orRkh7hWOn3lEfDLE3
oXlEoJCrK8MEOPDxUGdSKigPmyUNZd5tQ51c40i6+R7sc/cI/BtBVVTAzH+rIltIV3ztSwWU4qA5
Injq+9k9znONlbmCMHq7Vvp00/tWd1D5WDx6qpx/f/zT6BWx2m+DoQ2uu6kUoL4AlOlk4wnN1NcR
3xmUHjLttUVnIkFPM0dd0V17q4JQr/QykvU4jhGWrPoalsMw3HaJpVMXr1F62y0pIGyUZbHWOiqw
16/mgMBKWBBnFqGd6mMX9/qkljgZrQaN6E4PXherX2Hrb4TluPLKFDsg25TPdjpq8/NUd2YZtXbt
fB/10uaB0PISz7y1dZEJS5CjBKS0FvjXCeBVay/bLoR/meQxmI1c25VmIJNr/pZkvWltboswT1Kj
j7OW/m6J5NLk3ydU/JbHofP8fKeNovUPc1dlD32rL/ZLb1izhcK4iWCdIQsj3ZzqHfiBmcR+M67a
ALUDHRRrcmikhqESPN7+OgiGZlMz22TMPxXCUPMVhSQTuldez4S6ndDcSNdlomI7t9A08QtdMw48
5XMZj1rquPs8mI06bqqxVtD23K656mYvk/vUNIv20+ga0LqAtnTFVw/VAS30kfDJb0Cxd5vHtN1C
QcVkDc10CyzQVzs39ft1BnARFa60VNSqYoX/YqHpF7oDVTbO3aI/zMIfqzu66M7T6gQg9rMADPMO
22SMY40gbTBLQ4EvDel4OfZVOzbr6zyvxrcEnqe960Xbprea4Q11SI5R4lcnGgHLLhd5f6CP0j2o
wG7WEH6aCMIK777tP0QQY2ciTwxIlYAjC5dEW31ysLTVdnLscxl5EIjzcFROMUR1GwyfNcsX2GNX
GvGfJjvWICqbxfpSt26l0lAE7iSxpFRV90kkedf/Lta+fnb13AXh4tiLf5MbfnqLmgteIkXRlgr5
CjNBIKFsc6TaNR8hEL1qhlsxmYNztWguyRnAffEtqKvOBdNjOpwDKiTP46Tc67bFf/kwLEYB1F6k
y7WsnL4J29xJxgMWlgZ+9a5ffVc5yGBkKUY7C7HRtJ6U0wb/qCQrnuagM29SkkEtUpkjqtvWp0sZ
9k2tBVfwJdRdZS/gRady9YordAuHJBpKgrW9rApzCgU94CbGnES1IUdVh33bmf6nMoPhSi+4hlk+
dGndYl2bi08+Qvuf/WC0+tDp7USP7VRkE6dnbe0dYFudzDBNQSzBVTHWyAQb5aCk0YyPSq/t8lav
UDcD8bwkz7YQq0AU0c+/Q0LyqsitnPVLQIDye1w7fd1hNj9/Kde5VQcNCoJECs/a/s4C+9p92Y/u
Y7rKDcSjexLp59qpP7Vj1TWkoI71sxq7VbtbpkA9TTUyO+EI7F3fVX7elSC7Fs87JL7Kq3AQSIbu
GyoNv7TKbRdAT7M9haMlLIHGo7M8IoPQ1VHGbW+G2AcrcQzauj/kgwiCSKICB0dlCVIdThjs7ps5
p1EAF1vP+WRKgvNZA2U1YaZZuESXbRKEuuZ25b4dKgtCOY5cfFrN2VtTpogzjWS+UeaoiogQcBYA
m1vKCl4jpy9j3vskm4E5fCn6xjNjSjuuGxlOkx/JASoVrsh5f0+H1DYPTpfOcVKMLZR0IJxZJNNB
P5a9NY870feaisqFKvtxNlPEIY0xKR4QJHdfhKmy/lIC9icCefdQ0DbaGL7UjE8fCrvweSOhKRyT
Mg3G1yagivF5cipDiyzN8rq9vbroXXpIXJq3EFEl5J5FW5Zw0+M09nOmeq8Na6dDKSovwVy7n7nB
6qG9dUrbKR8oCg35rhP89eHYzw0H3yu736Dy/ebXUrsy3XcGpItbqdeFedsFIH++ONxwaaicefKv
2aQpANdFb9Z/sioY6sgdbFRGNSdYcEyDTlC80q3spni0FmUdNM8SxpX0DWlFQZu4doQ7hEp+ezgp
ijE0Z6Q7I+BOaXE3jFOPtjWKKnM84jhC3mI36rVys6Lcy8kFdZwJZEyjVHOyJap9JWQMyY3G9YAu
+3KfFeZId1cLBvZrX3TXasmnhAux9ucQExjkTlEINB/8vKHN3g8dAmxluRgiMq18oEgBo8cHqDqP
P3qnGd0oNzOVxXqn+D/7PMkePLPp1HWZd0ZyBQZCN3cYlUI1GtJgGr6VyhKmG3t0UL3XdeqNdF/b
g5fsWgsu0m728wVjIWgfa/UMoNDH0q3IjfpmKpyl2fcVtaMfUyNmPYKR5Y5RPZt2s8trhWZig2R0
/1mvWq1CpHpdXvrOqe0YcmL1JPEw0X5g7Nx8SpvS0mOEYGpnOg7rYLQyVG6q23fV0ik96mxrvt3o
vOD/Run88JTpJA+GO6TDHj3U7tlxu7GM0aUH7mzIDBAvYiCmHiIeilw8GlX6eMB8DGzHEgzpV4na
qhPW5jzfig6BgYPbsn8eEY0QrzTCvS60p6nMQnTEjO9LYmrDPQTj2Qh7o5bWLWgA65MzuuuEgqJd
/FSOm7bfsrSqlgP9yOlW+sjxPKxEV9kuTx2zCIuxXAZaXe58jdXZmOyntRm/oRtmBgQm2vRoJI5z
o+ul9i1Y+Ae1+2UhW8s9EaklS/5pKAA6od4n5RhPcllR8QmMmm6zyr1sjaAqNq8CoE8a2XZrPfQU
wscbF9039G8X5hhaQllL1Fod9ooZkehXb6rlqxx8ZcaBKOhv60BM1U2Z9MI6EFVZ6iofVf3LM7x2
imtZlz9EoMouLAOnt8KWmuV+lW7+mgOBfBGeoTmhq1fISqbaFHzNhww/LpeupQrTUc2ftVajasDL
mg8hTxckWNW5ubG34SIEe1RxcSfTKO7Hc5KAxMlGz6AamIv6KAu6cVelJdqEH2nnd0W/JD/l5Btd
bBjt/FWli5vF1OL9BxdN1XqM3X62vM+zkQg7svJEOXugV1DserslZDJaZejP1oDY7LGq3LS56WHx
JVrUu9JbYgupD4DhmQM4uG43CH1vezz205AFCTJOk0ONQFmW9ujZrfBuiKjkVyFBg7z6S1kV4TLw
fN8ZfWG43+ZiKa8oa0ABy5tsgHTUVfMkb+YytZJ7z8zz/q5wWq+JECQObhyXoHKXasFy1wb6/GMs
Vvo4KMQUIzSkzv7cZqXUH1YvwDlq7BES4yqt7H8NWuRlhMZCMF9b/mCPB+Aqw+1MydgNK70GltsQ
5RPuwpiRDzkw1KNMxg7X2xViY5hYxghYui/q5wk/Xkh6tlonXjD6Sw+K1+yT1iTgyMakLcedouuQ
sunE4iCJmjePbVMbUKgWVqxz1u5p6Mpm+mZkKql2KffLPY9l4UHR1PQXt/W7e0srpB1aw6Ab6JE0
EiUGWhdLiC/C6oW+lN6Dh06oDUfV9tSt0aIM9RnWufy+9hrnw0r9/q532dv7jAcBfkNf+pHuwi2N
8JHolsi18FCMa4eD9IyJYbnsUwsE9k2zGjk2YumcN8+ZNkjjYKOq8pQpqAZ7vq0ffCItXFTkZu54
3yZNOkfA2Kfprl080NODKTwZW3m/lsgboYobVvkyiNDu9KziKSc42Vel6ab7tqbwwhtnqGpnmVip
kLoazd4RGFVGeToCWB5L0/lX2bM0wlqZFdYh1PtCmj1s3gXzx9BbquZxBhb5w9BU/svzeuuhEqij
Q8Gvi5/50E8/9dJzi7gd08GD2ghRKyajsp/oqxYwG4xVh9jJ/nvmRR5EHKhm+ScwuuRpdOfhppnr
5TfBzQy2qFrU15EKLfdEPUsZ4nDbPU/mWlXXWqWt/R4MSv3Vs4b2nzYx8ifagRl+aWXV7lCDNvBT
ykf/xSlp9uFiXudlXCM699v16SJfJ3o2NkdD1U0WT2Om3ze+VnZHzAHyT6vyJzfCPzhNQjkGbhb9
j70zW44bydL0q7TlPaqxL2NddQEgVpJBUivJGxhFUthXd6xPPx+U2V1iiCZO9vVUmZWZiqIQQDjc
z/nPvwC5JJ+JbGgc4CtWdZCpTtkcJIqFLIQdZc+Xsratrwl80Yhsod5RfeIfpu+jy9Qc20UiDl1q
z6uO0HWTgtbCnb6wrfjSLKom91FiJiR8zLKj9RTsZ1buLIwLaeL4ymC035aTqGDByJgWSamy9Glp
osXcAD8RRWdKUzwMca01XycI3V/gnowK8tkaI7nKSthpCeZTnEM/N8nBjZOoZt8wvIdxmJsnkxA0
WiP2DvV+HqbW2kZdpBH1k8yquZFtU510p+zuDVxgOeVHXV71SqffgTzLJbAg902+May9a63z7+2a
ek7tsBUTnEhfFkvjHh38PQz0zGLo/LwrUqyM8D4lDsOuq9txiSeL8WhZ9EEk1OgA6ODc2cCCecAw
JvrkVvieB+7ciu4GsEHnfCnSBqcJL/PqcFaU5alyBtXy656MrrBD0gnK6NizcZyk7mYh/jKztpmU
YlJ3OnSlvdCkY4VKnQ3JZaE7y4duqFtzBymXNQ4ndvpCR23IoJe60weJ69Epou8Ams3xZ1h5qhaR
pxQMzYk4zmXe4z3J8ZvH0fJZxgl36SEFQcKQjlpg2iNWwtNslEqCj0S02M+VxOTh6+8BkjdwOWjv
TN5XuIwEuDPopvaqSbOWxThYUS032lhRV42ctB5eLu/ARG9cyqW0xiqGeDYQx7PZzWqplUaFMHD7
tCIqzLEvdjmxpPMm75F3vYPfrijbWTlPMiqUbxVZAy5FK9j607AXH0qCNBRXPywDlCNeH/tqkab1
zuRv/cznV8GnkMMRhipRJmcIfGaqVlu0sYoaXU2vOotmNNVL+9KaEYEMqtoEs1Fof3vS9mPO+IPT
BTx97o6O/U/kmKmqHhiQlRfCbPND7fXOO4j/W7fGJAoW3Rovi4z59QN04RvqJpE7B2Kp3GsdTJg6
U4ob8t7NT23rqZE/Jyyo/8VlXRTSqLSx92Zc//qyMi5luqS9etCMRr1V0gxpbGGl24E60Ay0vMKX
rPayoX3num/ghKvvJJZuGn7p7MyvrzsMKzUxybVD6ZTmIVeyfgylmqP9MGZQYz9Wo/hCkKlxmfWO
1r6DWb/1bjC8JtOI6R8KjLN1hNWPWlDaaQev8NZ2JU5vrDor/cbO3jOWe+NS2PHhDUbODJONc74c
lUlZKJKihOSPMYynPAqcKBL7WTZ/264Rahxx3qsftmat4OvrZ1obalwnI/7flTCsTURAzTYGRbr9
/Rb2xthktaFlrgn6u3Igzq4iy17t69E6lDgMAp1affNl4nD+aERjt7Xxb376/QXfeoKrxeBKq0OB
eW7TNJhdXY6Fh2yFBmujDVK/HCsHG9Yif89v/o1VSYIKdFaUzlD5zs1vpwGXBx3hJmdwrbWbhSyO
TdTMUbWXkSJ2eBi75EXKsaJIbLTkvTCzXx8t2moYhOuMFgmEebYsy1wAlNc1shkZm1tHTaMLvUCB
ZHqDGjJXmve/f7K/btrYbQKwMbmBNAiV+/VXWWj4P2CZZByWtVGEGiFCfYi9dw6iN8bgXAaBBZIn
ZlFwrF5fRnMqSq82Mw+wxPvMHy0hrr0qw8BX5mP1wiihup5FZe3yRNE037Ozxl7F3TqmpkZ2//t7
/vUr5iTCXEblvwxr1HW1/XRQuQth6A6d3oEIsPrSi6jCFV3vj8Abzi1IRobDqdf7rlnmu99f+a1v
d/Vx5wFgSsWI5PWVZdEK3REcyKLT3dupnzQqqbncmr1bnUYtUv72FsudrnoO8r4o/p2zOzUTfEfH
pjUO63vMJi5rNNlGui2i+iHySvuOQrAEkumG7e9v9NcXFnsnGNCwhHmREOi9vlElG1ALIzY82EW8
YE5n9eGk5y69uzq/c6lfT00utWqhWcS8MOdOrjRweZZZuLRD/1nCohTxlQRSvo7XDKDcgAIw2I79
t2sdjAE1xsaUOpwe56/pYM+i7pdMPUizbQ9eHz1Zs/pecMkbq2Ut29iM0LdBcl/v/Kd12gxJnZKq
oR4mTdpt4PZj+Q3ttLwi1sFrN8JNrXd03298bQQMmBxSwK5Q6s52n9TuBbGTxnKYc3Bs1UrS42RV
KbEHbvlOHbcu9dd1HHEVjN3xGuA7o/B4fXPkk+pDbfXagVSgZbN0tv5tNf3bIes0jx32HgESlw4n
i55eBmPjd3akN57tauDGO8HQmOb47KBMk7xwCs7sw4A/46YbBloGO4sYES5Z0I/m/+KFIAYWTvQP
tROctde3W+ZMhkupLodB79SgWfJ6B9lhOFjWULxDh3xDzIaCjRIAZoMGi9hY9/yf1k1n2WNl9bZ6
IKSON1tVHPG4JlW0vjYm3ZNXECDlx5lRISvOPCULOM8niYS70069bHNkv446kCU+edXfrhz4aAyu
Vep37N/Ol7RJOWv3urAwDU6tD51hzN+0YcrycHQb86nRaA/feVPf2B5WVw3qabZCF5no64fRFghd
bSdHoAT76DCoYgrnxSCw1Gr64xoOGvToyX+/+71BSNAZW/IGYUmF8+L5cYekWTcHOqUD2ISz6l86
cPeic5evSL+h1rRjZ0Wh4OTdNumET5kmyzLMK+G8F13zxhu9UgRxTkYU5lASvr59RSI+0cqWg3de
8m0EWnHQVWFttFa8RyV641LQL9YWkO0YOfnZG105Uqblir2ZbXOKUleeck3ioFIp+ub3z3ddwGd7
hwvfEdIvt+RAxnp9U5qQohY4xxx0QJ82VCILsNOqS+2dPeqt66xtEU8QFzLalNfX0aekSEuiaw7W
lNWX0P6rcB509Z3V8kY5wh7IGYZggpPo/KykPq8UqzHVgz2x/tHTdBkGpHOW6VvsjvXWT10d2HTK
7TpGB1vl7/WdP7RSZ8+T04X/EJ67ykbONkOEGmYf27PGaUZt7QsMnNGH5BVzZ3DlovEtdR5VH1K6
/oGX2sOPojXMJ1zrvDvPbownNZ/Gu4jM9AWXGqU89S2ATDAlq8H5CDb94CZdaZ7GLEHgbpdjg2GE
1osPXsekxld7shgOBu4L1wZF4WOeuNa9EuNHtsE1Y8H2WTj9Q2dly4UhcqngrIf2I2xmGATvFExv
HAuct5CZkdAwAD1X5VuZW4uctXcwiF1gxDJhna7EIPwMfQMUZ/3+9yv5/J3hVIeghdSZFYBf0flW
ncEP1QQ6g8Mw2e0HD5Xmrpj5o1Y70zu39oun4urVjkoTMAhhEAy09d5/OhZw6CpdSDITm1IGtisi
TZwKxZn005LjdxN43SQvcGAgSkGJ0+ReNWyl9q3BM6/Zsd3LaWG86aMqw/tPMuzQg2ysu/ouM6PZ
ObXQhIMOvvIj+VNe+txZhXepjlIQouq2iW1DZBgt7BYHS8tDXDas5Fokk8V8pGv6OphmEsaCuLCj
GNW5o94vs7cQc4jHqdxOhYqPq9603RQqwi5EoKxaJ5+0NSTX6tK18b6f1OmrpegJTNrS5gZl6bpx
mGRjU92M4yi21iSH+WRGJSN1gRGttzdHLzVuWj3OQJHiIceQhYO6OUA5SeNdzaTe3jOSnckudKEh
ff79l39+NPGF4FgL55FdjM3s3IgG/5dC4R3pD6nbuIehmgSIJ0GS7aUguafdwoLR77w6meL3lMK/
HFBc+ocChF4a3hxW0q/XAgEvuqko9nAw3C7OCVRpiJJKxjp+UOvcGYKEfBPlaEv8rw+aVLQvLn6Y
s6+Q6KW+E172xlNYlyS1INgFkv+zj+L0GUx52GAH/Oq7IIM45Ne50F88k9mV3ZRNYDoifmdn/6Uh
5QEQQoRQDx6dhxnG+mL+9DKgaoSC0tT9YYQ7x7WN2Dhh0Ym1vWSKUwaRPeaPyRzV6lU5xWgM27iV
dqhkjWA4q8XZex6G5zsB1RqnGZ67q44WVcnZB0qqNEux1pwPZlV713GvZAdXHY1waUX+zk5wfqxx
KR72qlagKFoP69f3XrBPUP+PCxBHn+1NWSILhmix+/3qfusqK0wLvsb+RhX0+ipl7i2Rog/qYSn6
MkyWvNtpXfGeBOWNlQyohus+8UFrU38uMbIwpBrdnB07RRa52qCr+O65YuO0vRbq+Zpmj/amTtsL
T2ntk1ZV77mx/7qA+QRcHwAF3zo4/q9vtB4FA1pzVg/9WER7uBXpvkWZu02dyDnkRjcHtR0v7xQN
vxT565eIyHhlL1PcOufUemPAjK8YMS/EQoNBrB45xNcqiJ2TbV9N6mFo8taEQgfvSNNngZukqfIM
MtsimYCN/X6wDPl9cDBPeeej/VC7/FxO/PhojDhWV0ZGQOceZUXsYeCRyOVQaIV+UWejvVIb3fab
s5Cow/ByKCeM7KARhmKl0DH79ZbqoA6dmQSQsOMqgP6DexXm2lXqC0eU+r6T1B2BIokN9W38yLrA
kIDxQZSM9lfDEPbkd41uaGGvt+LGps2YApVh3T0ZxKLBA7wdoPPBMHscefevpzLJOj9aCxu/k21Z
+Wqsjt+J3EhBg6STpb4loa35Bcz7GxPH/Xu1l022+f1Lcl77rY8KDAqMhm8JIPysLTTtJko9KZZD
Z2nRSbUq57LMYhI/zCX3nivYF9+JOu67rVN39qffX/uNPXB1+QTqpA/DXuS8BfdomwSvz3IAhEjr
jTPr1vc8xrnCN/OS+oOhenTdZn1WBKKEQBquJcTXQk7kTGimBC/8/Qc6hwR4GDqiJdCqtRzCYOf1
i0TyE852rVQPjmWNCmS/ORtw7iK0TTMwufZlksNU1Jjsl+FsGim1paoYj7//EG/sw+xVqFUgVzPv
OY8Ln0yliqO5Gw9N3WUg9uq8UZU8+kgZ2LyzQ76xcYDu4EEHvAlG96Ng++kMMkUUUfcv02GBK3jd
yhzic9k2wRg36rFi4w/LPCv+fMj/+TT9n/ilvvnzPRT/+i/+/FQ3c0dsojz747+u0ifGn/V3+V/r
r/3PX3v9S/+6bl6qj7J7eZFXj83533z1i/z7f10/fJSPr/6wqWQq59v+pZs/vIi+kD8uwidd/+b/
6w//4+XHv/Jpbl7++cdT3Vdy/dfitK7++OtHh+d//kEx9dNXvf77f/3w9Fjye/xv+i1lNfz5j/3P
b7w8Crn+8j/wUcB4UGMgBFS6iunGl/UnmvYPviJ0DSpyH8q1tUyr6k4m//xD0ex/rEIgBuTULWtJ
zVEK8PfjZ7rLz9BG4q0M4oEcwPrjv+/91bf072/tP6q+vKlBtcU//3i9LFHPcpRa0OkZf1Aq/jIs
a8B7tFmHlmUPnXaLWvdBQPHc2Lmrb396Kn9d+ecr4fHLe/bv/ZtrMdrxVkKmYa9o/fmBxshbm7s4
bX0VyMJX+rHdjisjDCODSYG4H00W0VKjgGDX2yd1KJINPMLxo1NG1WMjjepUq2Pst7jxHlwm8PvB
BATJ9BJ784TCTrFhfDfTV5iJxlH0QrnBK1CG6Fj0m5y003uD2IaPhO+dEszRfAtVx0ZYw8vM9B++
gMQ4J/LIWfZpPXkgwPQx7psRnaSpEMYNfwEGjijlzaC38iUyCGhEl+p8cxkW71LPpNYXivBNQoVB
h+A71O1QB0zp4G30sM8JMKqeZ5dsI+YZRlAOXYPpE1n3H8kLmKHMIKtONv2MzJNmVsYvC+YAU2hM
cbpNdFGHSNAknIq0NGKlkx9LxVNybUNsi1KoH73Ehgjt7usyrSM7NHrLLNqj6in6IrfDVM/OeHQm
1Lp3s1509DhjxjFEVqZhXSPq9W4GuHFPGNSCbCs9gEsAT8t4FFOrTZtY7c0DCp0sCcxa4uBUC6nc
I6u3b7E9rJ97u04/aP3suQEnz2CGjOoHSSM3Ww9yaW38YprSgoyQgM4CF9ZefISX4tzNNVxpf5LZ
MvjVqE5HqCVwlbTOjvYLhJHPoh5RTowdildgNYhcodaqtAxkIOO4NHuMzfxZU9Ovei0yyVgnn7GR
LAaWWdyWjndEY2biOAWHA75d0ffWJi5zM/U9LlyHVWe1WPCUBkbwDZnaR6dvFBg2cxaNfg4n/4tl
17Pccg/yU6ZaowcdavXZSdXe/u7C+J3DpYALjlp7zKdAcxMDyYBZQu5k7EMWqqliPMDoWQVroQcy
gOoA4AMPJ7LM78FoXlATYWPZpYX+7Da5suw8R3hfpeEosY9AhMhCI0s8Bbm3i/FknXTecRlh0vql
g7EA3JvUIrhPWVdubej1E4KO4tpUI8JYMuHiD+NgA0yk1VhDfjQG2T6TqkVtNzhRXgOFOK0djjmG
DaGOzGXYDp03y/hW4NvLfsBmNDfihTBSExqvTMZ7s1B0vE5KZTo2TEqXjWEnXotYxUZBQq4i480K
n+zk2FpzV+/B78pHOzPyu7lLuiIsDG1CFKsNPJySYqHduDncX9+NVkmAYqdTFHZoMW4NYJMn1gTQ
XyPI6g60YoDwqTqZCxW/mOZvXaIkUJT0XC+2mUl+FQQUl12E5VPe47yqfMQrJHfD0XTNa0KXyFBL
hVGQLoXSRN95NWsGjlo83pZDajt+mtol3CR8KmFNmob8ktV9/1lUAAcHWefS8tm5aNrEKgbxp9FK
95WNkTr0MlW8YMTdpP6Mm/EGh6R+3ssSYYyvIMhpNwagbHajDtP47Biimwh2G3Lpo3qMcvj6inIT
47ByR5nax3dG5hnPk2b1T7hwFx+6KCmNsB7XGYKjDLTUjepEmk/ByzB3UbjRCS5xY0LDzjbtbIub
qBlBOQSE9najWWW67Os+7j5AjXJhT9Mw6xBnm/g7NFYCv7JSMZsjcEczhT08fiShsjCSjVpOdX+t
mvPC+1JO0kHaEMHadI20T7YdWtJ6o49togYJdqr6kZGL1TAw035oclJD23sSh6wQT2X9ri+o0bAW
9oZdPNHXBEgd1hcJd674cm5ntGSON85YH1Yq7geLjl3sJx27zieZR6Pu4zOKYz2RPMNFnpYy2tSx
Md4hstDRwuXd4PqTu0Q5hHMFkdZYlsL9KnKLphvFLUSevmYfSPiwHS9vMXypurjQg1jVZnmFeqWM
H2o6cvniQqsuv7dDtUzf6giiJKqStrV05BLa2H1Al2u6t6K2FBwZdQuByewngwstYi4adfzoKVit
nmakcaCIoxNBcK5KoWfEQEVJNTQB6bDMDfxW1Iqx67s5G695zqRRlK5SpwmkuAGaocG/H+0JqMz7
iziZTW5pQjM/OOiR4sj4nil5U+4lFWAO5iZxp6/92rFmZ0sugDJWfjZXVRqUSq8tbRhLJWJHUp1W
fEYuMos0WHJ8+L8485wJNuc4az80rQkw4M66vuxxvqjNXSQMp9iMBs6pYYYdG5tfm5fpMU61xt5b
BXDgjSKzorX8Uccga81F6u9KLVnHUJVuGruoh3IdxBHZg/7cQjAJ7Drr6b7KamzND7ng7dhXedcj
XS1KT6v9cs617NkYtdb7OgubGJOq86yoCCmc2+yJYBNdfmp6e9CvZrqJ8sqyGpjXU2nOXcc7WTvJ
JQRhz9pFQ1NGn9VcX4aQxmBIdnoGms+nBw0j4rUcr8eRafImcYs0wS1YH8cXuai0IUMel9btmKvG
5ZSwv16MSzsOxBMmhs4TsqfqA5NMRR6TJLKZL5kxYh7ITP0mFTD2Q4kdSX/Tz4b+zdLGuP/ezW2U
PCLHLvsrLNva+LK2M0c/5Aj3M1zbVE8mwcg2qjr+XM2tvWOpTNmwaTos6axVErSYR3WZnyerNP1p
gjTqMew82QpjOFSDc6mH3dx4GXvqYu37okl6UC9RmCF8TBo/BaGqO8wQJiMr3lvm9CnT7ep+zFss
N6PSashZKNJNHCXFiZph+m7VarFBb4tegNUptmalLrzJVEllN1XXHRjIVu9bvQmawWLPVdBlDcPY
HvCaLHaGMIlfTGBZ6UpZBANKvC842iVQ1YEvQ1e2hE0KZDizJdPKj01Luaq0yd11q+bOTr0xxGHm
5LrYQjSETBqNMV5qmhi3g3Cemzkf9kgc7cBR2UkgXjbbtm/jbSan56VX5M7WC/x0sOMr/LHuv7bZ
VN14Uz5iyZ1o+842sztSHqL7KS87AsRqNbFDZpkeX3KhE34RLTqHnD5TXCqE58CtRjhkZ9YeN31o
M45NQIAooTuCJZJr6HdMOsLI9Iqt6izKkxfZ31gm4mYyV9mRRMSRdWZ/1Rk9IxBdIdpvcotukxj9
cjPX2P6w8zXH1m6tnYZN4FNsmpduMhESoOQlOYyGcg0vNgmats2xK5o7+NJ9HQep02MYFatdtnNF
8p14ij6kmqs5JyuTRFhcyE9y6pRAN4svcG8jf5wUF/HAqH4g8HQIERo5ByLHyN1LqvIjOaLzVaS5
7ZWUWXeocJTeLqVqh9kcq9tE9Ua2U8onWUfNcRasGEA6CMt2oaaXmtQ/TtKLN1qdNKERJ1bA15lu
Kbzbuw6fpU6Vn1BLQ4qnXP5W9MA3vj2OEoOXMWIDr6wPuVP1J4F05mQOmFVYA7GI1MGh0uD+5buQ
1ndOqs5fimhaYNt75oNFQesPvT0dqoqgaSouZqGhu/AKh1Jx7cfei5wbY+IQdzxhXdmLXu4abfzi
TF0J5dnitEB2hI8a8Dyi3/q5hbMfGELWx5VtfsCE5aPXanOQjBX1noySDrfvsdpkBrY8gUhNZQxA
RD97aYuiAlFH/aLVJMtujMzuvutCT/FEIltCx4rZC914VCs4Ud66pRtp6JER1Ie48eQ5L1kmXxYC
UvC8FGAVA8Uog4YHRW1NOpkC1nKOy4YlPRjy0hjVjS7n/nvW4rXx54T7/3f0f6xstP/876b5l4be
fykeu168auj5hT/7eUP/B/7+q/0BZh1whdew3z/7ed34B+oKppRYBjhQd1b48q9+3rL5ERNQbLiY
yICJMYv4q523NPABAPMfbiYqmnvv73Tz2HqtM9V/N9kO4z585bgKTDC0IQT/8POfwJ9hMuI8jdhh
tUjPzU3aFRgFTa2zK/rF2ceicYFpnZ3lAmN38G8OFuNRdu3UwF9oKS7aInV2lVk9oIu1fc1bkmDB
tzTIZuVABkXBtEynUeBG/F6ot1VMnVu6dfHRQVa9wSqWec/QHSkTLN/NeHeFinfDpDAJK0SvhNZM
rI6LpnUeMAlr6oGV3puoe7PEOthay85gbL0iW7B6SBuOLNksNDp0LoljlbfTEo97RPD3jSlu4wgr
pKEXOT4p4roqli+EJZg0D4mKV6We7WMDSR6a3W01dvep5rQ3pGSLg9fF64ZeoeQexQWDkwd2uauk
dtVNXDvfe+xXNtag1s9WpnV7XA0+FgnujrPnXenFwMdP5nuUNR8bU3ukLRCh8NwLaHZ3GfBFSPxw
edLrVMFoB//hia2lgPmSJFvXrPpdTZYaNloGBlZ0w3YwUNV80dyo9eelrJ9nQh+2YzZ2+wRC7s4d
FtRGShKWStkHs6NRcMO3ZCNFT6wX9vyJsKX5GBPucUDK16/bKc6ddk/OE6KIJujJbKbtrqbP5N0+
I0voLqQj6q3XdfYRDUmzh/T1SLF5XQkmtIaZ69uhUgiYWPL2Oqk6daNMFmY+1kjsw1IbG6l1N8w+
8ivFqR8abFmBX4wCm9a2RlwqMgb0kePtUS8fjIL+NFL6wR+QQoQNW5cf10UTsE1epJ32QGKosmkY
FdTmBJhCOBZfSRkuxDd8QucpbzLX6x40tVhQKLXFHg5ydBG3FoP+AoTexyx7p0r7MdPYHQm4mDXl
Mi6IoyjaMCetwZ96Y2s14nKk+241+zKprWNclV9txUSUeY+Ge51gLPus0z6jsMEFgslxWyYK1Wrn
014BMpnedVmlc6B1hPNGBtHWKn7h19WU9uSt9h3FzxqxyRtnii/4lFqujx+SemSC1F4kSjRQri6H
iDdll0uzCnjqF13XoUtZNIyaWvSYvb4bupGn12iB25ruXlSpey2YHj5lCktPQbAViLgXG1Ptm62p
jplGLzPLoNYVeUkiCIiX1ZotOWSts6k1J97gqRVCKEbzTK2Iwg6bNgFWcIWdvH1bSIRVrAv7ecwx
KS7lps8EwZ8GkEihaGHj6kOI7kINdeysNoW9lJ/Nei3PicC4I5E5u8FLgaZft+bjiCcB6FiCyY3R
T7t86Vdoox8Qm1tyujGt9NIRev9xiWPauJpk7o0nsjs9EiIAtNnLrD8WGKCEWj1HO7NF2xe0GD1w
qBfWsY8woM1JocR3ZtyRQokxgRrLIBnAewzn0bFb52IYWnXvpHka6HM3XeEFIllKoD5bh7CVsNco
8jzyTm9TXTDCJ6PDd5MVrhiniFwk+zPT+HuKduLWdHfn5QSGx4OzyRFI03h6H+xaQ/EYOUpAmkgV
UoQ729lV2SqzKb4E98s2TDW8YxtFDVSUWLNONeXVB50OLkgy9MF1k5wcfbWtU+sAOFE5Aep8bwbK
6SbGyy/NH6zONq4WLA1mNoYr1RmtvXCQPq1y7kvFjVIjUEoWrEqd5JtD318PpV1fklEm98mUVsHQ
lqeMXjDE4KM9QXcpPkP9cQNFc2GLRfTvk9KMx85zkMh1RrNjwKVdLngn7UAmjMaHsZFvhlKiQelN
B2luYW7MzPBkMMyOIPm8xhbF7IYCqi/kvxLLAGxV8kS7Lj1Kqbk/JMvyKWfHjzuHdD51k1WYBnjD
xiRaPWVmmTFty+QclFPiBoMtUFaLb/DMMNVw+NjpJZZXXFs/FZN7Q/V6tCw0qkPPy1jflrnbgW/M
CuUbW3g/WL4h+/syxX95+DqayUfYIUGRzbdm38mnei0MC1ex0JM2PtbVN7Gzoo8T3VBFWZXjw92b
z2rWYHOMttW9mgFLfVL9lom3K01uncRQr4GJjEuMAfHnLsiBCgy9l+E8lWPgEe1ymNlxPzWx+4zq
nDG/an2OmmncWa03YF0xItCvRn3azVY7XAwa08KMVAzC5pPvLC53j9d4TtQUhpYnRVHLjT5hzhZJ
c2ZQRmDuVzNDZ5zlXXQN/IXlNm4BowDjKo1Wu5greaXTglI/izHeFzJPyaSbi9xndlDuknlMQmds
XRSxbvyo2Ln2Bfkj50+LGHFndms2dFQ66dUEZnP0qqi9Wphl3MnM2E9yNr4lzhwHscjsb11uJL7o
ExaNN3LwG5PibITUrT2nDfsx4B1JGahh9y0GJJ9GILDT7KjNtRAZGwWQQMkbaFc7cIuW5bb+f7bO
FKMbSz/1bBKaMHD1JWE6N3lm3SFznwnFIqyJreCYMGi8r3tBN4tUdj8nCe8l7se3XdcsG6GmYS7R
AS6k+BRsSl0JS6wvLxOMbh9GNvttbQD9RzNu+a78FlWx9JfVcKREievrw6IdYrcBKa29bqPYdvlt
GBLvioX1UFvoo/iKaCzgWKiHNi0KApEs90NS9s6pQIoUzAIT30FNT5Gb3JeRLg9Ts9xXFgbNk+x4
F3oaxLWNJ/5K/TRCzzrI3Cv2iHyrbWVN9deyrMnD4CjmS0/aK2UcMPNnhorHfD/CkaLx2igNh1jj
dMo2nVf3GBDlTVPJ5TKuy2434lLKy9RcZ15VIn/AJIQdYrTBq2Neu9Ty0XV3YJJ18ZX4Q8wIPNYQ
nbczP6ZDVN9XXtptzcadjpG0myJ0yeMN0JjHIZbg8KA8q9gwr7rNpQP2JxAx9Baklcbz4H4WVbrr
tbH8Umq0TkjwK38YSRZKhw5CatuUOzh5YUoYjci7KxErKLOpDkFmrStFzpm/yOQz1DmMH6yPbV0+
0NB8LPIVZ3e2Ug43hYg3U2JHwKRReuBLBHEwQaQ12DWbRJ0/LQshuz0xUeWczjuvqLMnt6UnL62+
OgrEZje1cK/tuVb4Ni18AcpUfkPOjmeX0OjfRlUrNlbjVgHJkzeyG/KvjmJan3GE0K7hCxE4pxkT
5a8qwerj+lPBU7wkMlCGqaW2fj04edgPM6MVNLJ5YHnDttISJZRDND3nkUtGjatssWjQmDgXIyYd
5VNs4F+jD4lvec3WycdT5+F/MEW+bdNRpva+dlmkGCh9cKYFh/L5ro7jg90bCTWAuRG2G6SVedQz
9w7yIpLqZtdZ6mkkJyJgbrQDSzR4M6l03RlDn7j3djPA876Mki9QNjbzAvgztP3t2C9UaqU4Wql3
xGkpdKMxCschHXbL0n9wG3uTW8VWrPPz6kntnRBDhQvS7AusB5LuoVTch76ODklBQvHg1p8Ht/wO
lLiNMjvxK97WanRPRpONwSJAeoZpR67pkdHcJqljIN/6Y6aknBSaDYtd8wFeP8RjXL4MY2GH9eRM
x5bZzSVGSCrZOHZ2IZSkPolxbtjhzTBL8W4fsoJSCRU8vUIirpTYJplbta8x1b1XBEfvVOo6jhRw
X5HLRnyktNjXsfl19RX38flgGXozx2haH3Ot3pVLC/pkzTcFEWDpVBxwid5UauX5eYK5Vp7NxRVj
Q2M/NKl2Az6R7SunyW+mBbJMPJ6U0brMhb1ujrEqb6VlnlDBp342Tvr/pe5MlhtHtjT9RCgD4Bgc
y8ZAUqTmIRSKDUyKUABwTI55ePr6mN1Wdbusrcxq2eu8N6kkAfdz/vGY1tiJ+6JZjpUlsue6XszP
Zeurw16qIEFJ+S1yAyaFCplwyLMptvoJKC71lwdcFFsS0LgQAfWJB0p37wWVqmt1rafVyvr0i0of
GJ7yb1UUPiVfpvpq9uF+bdBNISJyw3l+J5ymeQssfVjAibwmP1pNHlUtf1SNBMItrSXyS73e1373
x2ssnQjRj/fNzlUqTNJqGuiHBFPAd261zFpzi7NDu4elE/4diJbUACGdeyG1SpyLpv1Op8GPiT+w
7wKRvQ12fylSp6XPbfhSahvP9VSJxEJ6cCys8s4eVfYZKKnzcFwGtUet05MgaUk3qTav/kRMO1xc
wrcOswTMFcWSMHba0UxU7cM6+Ac4L89A5ynr09Y7p8Ft7zxM2i+ETz55Uleh33RPrZu/5Fn+06/G
O6+HdUiz4svNYZlImkhoWT8Zqj1zv+Vk/k7FuecKvpMzAwPnUXHJBa3YckDAZwKRhVT03qYDU1vQ
NfvRmS3OPyXFe9qv6NWd1vtsOjF+9FSSYfiPwfRiNQc+e/iYtGRE5Nr9UdcjpARDMVj8qXLzqJn6
4NRzAR0rTB3REjhzOMn24izZ29x1xnmV2xOB5l+ekzYwNrLETKg/59YKCRr5lm75OaJSjfQq/Nei
tM2D6zJCD5qzKA3Q5ExghVZRr7emd6UlyurR4KBMU5BoexQny/ica6rjjPngLo53Kmx9Xmvj0UVA
8zmusxf2tqpupLMwyRq8gFnmeqG7z+WpWFzx6vo8wJbby4MnxktP5AgxEh0JtdoyScWwf09FfyP8
rr4glVD3zl6tSeCTd6aaia3a7l+Ckm3GTem4b339i4LMgAQT6Z1Kks7YcIKKq8TicA32R2HUby5B
NMns6LtiQ/bOf89ZFN0PMuJJ8TPm/gRG0cISscdd9sxjo2K+b+J5dzoKk1eWZdEreW0XZVCunTfU
G9WbT2I+85dt3IxDNbw7ld/cGj6y436AkRn9mrd7ItoudvY9TaAaoFeLiqW0suBmm9rOHwsNhdNZ
9LIsOTPH6DakSXPPfwdbrfDsmugOzGK7rV3vrfMbfRJ2VX+lrdW/lgTRJN1eNN99Lbzz7GzNgTiS
EiF5StezqEmbSRFDIstKOXREeWi9pvzZVSr40Gi9Pm0f9WtRuN/Kxo9dymoE1AHPRnZahkSmZocc
8ikkBqM9DU4Nwrpy7bT0M51NSaxSSvFvstf7/lXm2jh2hrdGLiq6NEzJQHjmp7nC5oG+Ej1I7QC+
52iaOgMMevZfnEmBfntO/kSTh3iG2C6u3Z8r9NW8skZNa8MvQyYsstrpUcydfmQBl7dtAx8MMeJf
VoOsKuKFq6iUEzCIIvyoWwcmkLYFGc51ljQ7fQOV7xU3sjDM11laxV1aXft8Db+8UzaJi7VF2W+q
hrNKM0kUg1HPP6H55ttxDdDHmq15Q1TzCy0WR+3Jv+7YyoPMPPiNdeFkbVZnuUyN/WD3Phf2vJBC
iqBP8Q1uIxtzty9fjt/pIyMM9Lhl5icf0+fzlO8/hVnfZcvU3RM+JRNBC0DcZf56JGrG+tORt7GE
luL6Jw21JiKjSRs2+3WoXtZq/bpqAqKg7rIXMheqONvIf42DLP2wDLtVoZGCHNis1dd1nj89N6gS
BqcG6BsAXdZ08e83pxWoVrMPu5Ap47Y/2zELzh3RZMTouYbow7ZV9kc6VcMp88aZA0rztTnFh0OE
NfyS+ZUSsBVS5tBdmDeBzpy9+Bx19ZKn24ex9BheoaQXd67jbobewPhxNkiIj83BF4yis+WwU2Uk
xtfSP82+Mt9laVDq45CzXIW94axE7yDyDBe5SEJPsiK2BiuL1w3QYpxNefLaqXoXk5WfmqK2+Mas
/dLzbF/SMS8eSDNYnwuVi3dZmQ9w2ZhEBp1yLnc7lBIFz148Zg0hmq5Oh1CnmL1JFOUh3Ld71y9d
dromf2rbroZoEyg3MkNAMNhciS7SU96H8RtsJo13a93PjpHbpxS5SqyM5YK+wTianW09QEreo0GI
ukYeyLZc0Qas6atu2r8tY1qcTswJCGNICe2D3D321NKh+SEPDqAQyYk50MFrsfP+AzFfsy9pZjeQ
rq5DqpMtsFgkIfvNpS2OZeMWS1SMcrnF205si5dGPbyaImQJIpF5u0QY3QVwDLWh1xfy/rLbYU3t
w0RT/c1uV8tBs4d8eGpIqlHsp77J+0u9bIxRjvvomRbpjH71qt2BfUkXICd6kTdofRk8V1/cEdUu
LraTcnuuAyU9xJLBoxbbA4WbRcASah9tPdaxusbilE5/mox93GDk/IOb+vzA9fxJleefdAOLywsm
3MYMa7P7sCphnDQmII6i2gy73AKSIKzVO6qZ0uyqrLxQOPmv1YaET18N0n7S/ZwtLXVUFkqsVe3W
k7MS9toN+6ElxS9suiA4CguefLC6p6BAgzKOD53X3Jm7fliuzYNXry1eQiYiUJagM2yOLT0lXj39
4JFmd8xdlCJU16WB+ZPF7BwsDOFEyXDazMeWTLy/wBfAwcZLU/sZc2uX/Uk9fghZeYcmdwLiF3s7
JNOoeace5jzOzrPpakFzUPk3zxn8AM6bH3WOAsAxmy72dmsOO7F+WY1KD+lSUtqdzQk83vLuUZ1+
j5HLrCJVEbaEGiRG10MYkh8v2nk2JMqh+twa6mIafJEkUvzt7BZXeB/huLAjJEx2uOfDBYN9z1qv
53usGV6MGr0+i540SelCQmLXgtk2om7aXrbdGonR3X46vZvHbBZ/rZ5Iy8pMj4X2q9tqs1GzLPK4
AD6fClrjL6tujGTW+Xnzt+mObKrlJKacM2XKmksZ+B8+ATl/bLBNuvveLPDw18yDkOcCFdZlqYcv
VnMrrBQ4wVBeiVSkIge0RVHL+NtEzlw4j30a8I/7orjyjgbFHbfDROYHcK3Sv1mDcRwh/S4ezGLn
yOk3Swx3IwGMByKJtikk2NcHgysntEsbBun6y5NNOURtrVD3TO0kbPJfMunx4bt/haBncrgKpDjH
FKUGW8GCWTDau0r/8cbAuW8VouNziuuYEhRZyA9rJqeKrher/b0GfSDjzu6Lr1E169kesMXNBuUW
wNU2O33ZjD+2q3AFEe+vMVN5yLPybvrkdYUsGflZGoJ4wJ064Sm/5cgAZsN9fWuymrwg5yJ1bxUm
qXkl5j+owvssG2qyScv8stfowkMjcPPEyAlVndN5AiF2dhYd+qgPpHH5j4HFmifNLL+YeiTnyFPe
DS7D2M2vyiujcJ6o37gQA/SLVLoKRGU/79gqQy384+b/wbsO8G61YGHb91So+l0T9nE7Oil+ENWf
iT/3D3rsofm3pjsGmw2Bs1OHs/ccZ0GuZbTpLD+aw/JrCdynESXNza7rNsm2JXsODFgkWKrQNTiF
KM8r39JUMYro0T+kMF14ZK89JYs60iGfwCef+9KpznPJomdlCBA6hSAE7XdipZU6rjakBpkxEOBj
KmMXJYyFIk6V+RNZsMHveR7WTwJC1X2xc/2FandnuBqFSrbhjbOXcZdXXdT0VE/bY+0qTg1xHVVK
755AryVxkDDOnHnVwiRnH8l1zW+GTL2x3bzxjNpRb1Uo98yP3E4TX2avE9bQvgmeCBQXf8G8On4x
8sljs+MFypuySiYa/kjJc/tXua14HE3zT0bWGq4CCdC9CHVqCW5OqhSd1+rre7W6387OZdwZk3jo
4XOIcPKAQE2gZxozmQlokosm6e6/wNubxFqbjUe7nGIEapDVttHEHmGtoVVaqEv6Nm69AREbUaoR
NRPPvTEiak8hhpCwhFeFEtF+tK0j2LN+WKuQD1ubTzddK73HsV6mqMYud/AI9PsA/sYptvaQ36vv
/USV6XHCmOlfWqpRQA618VNVQf28O9tsxZZfoL3ppuonPFpDyzCzw5A3d8Na/N11H3WV8dvSrZtM
mV4Ql1WHmWErK7V1Y1bqF/j8REJZ80fynHPBh7YiiZW+l8ouYE/Kpu1OactCjWo1OAICvKKcnoC8
GYLaQv7hIqySQpM6b+1JRXHcnRLudgGCX5PeHPoXxyvtu+uPSZVPHrm9cMKxq55NkxDyqdudcKEP
XeLosUNku21ESBuzSbo/1Eo3Rz0MQ+zPXpHs2XwzeNhFiEH7jdD5Dc3Recl3ollLeE3cNlVegvNV
sjp0df9Dwg4l6GAEs7PqDoJoSHfrjEffaWubd8OpH+y1ntm5i5NbkyqXESJPIrlcfjGeP43FXN0X
Xb3/QKPF/16oNHYWt31uMFwxmpCeCpCuEsfO89vFH/PnbqPUgJxH+YSKfbpFLOHH7RycurYNDs2a
WVFVmAbYz66r14GxMa67NECnFRg3cgzUyygVoiKvmEb0rdsaIRnfDmQ2EeE92SI2F6+8ZF43Uvho
/+butI+dWrjte4jMUGqwkKBNj2NXvAhpeBdRuwea38tbsjoJLtY50201/Mj2KxZn63jwum/bGm+s
Cj30Vhf6rc/l3WgOSN5aphmXHFxtxG3ao72zPyesFUm/yhjfjHVvZ2b7m/ADN5x8ouazqarixmcx
HLXZ3mxp0NxLD5lYunH9axSGOHueU/7wczYE0VZeySwKUuzYvCbhzHvjXIKqR4JbqwjE5n3skMRV
ps9tRg5HuxrOVQq0nMjSi411bF7ZEYfIWexXnPdFqN32saG2PpEFZEGGqCXyWa1CtOM3GeZVnteV
C4/sb+9aC8i+1ORcOCkLk7H+JimhGMOmGdMnr03XkGxj89iDAJee8ceYspr/NHyILUWlBDl0kN5N
3+2g6nStCKdb7xABEq66LT/GafoeF0RcdHdMEQUw/L/anzJbkUQa4LJ2JYbHfF+jtc/PQbok45Am
82BBZwMgR21nv3Z5HTWjunSIxImGVsv+lNEwe88I0Ca73QuiFnWcl8ttN1jIdy2O17RHtjvW2Y0t
pzT2PZ6ykhRwdggwb0MMtP9WbGrTUzB75bkY2tti7u5pdSruCvyLMKN12RAZCwSyLKjp0FG/zVAn
p2wx1EPaNUbs9wogF98QGGkjJPWTIMwBy9JabB81BEbGW3rDN/QgF8eKfNmA8yLqJzMOlfuVA3Sg
bE64QJ2jlavpz6ZGdus1GxEO7poJdna3RFG5HE52OiZu0/p7uFiKkOXd/+WCDl6Q0ANfj95haFD8
8cgAcwsstMwisu2dF9levWbzqvFatl64ZE1zkfmk7rvCGpmXhjLaDVMBiDdWaHYgwaO1ZyddW49d
E/SXaeP6yt21ioOiIj60HUwZ+40zolksnROevo/letwRj4wdwp+gLzyIx5rW7hunRbyGGTa7pD69
6DsG8wapcVPKj0FjsZvXq9IP/SLa3SnpCk7acjPE3bKTckUxapb3f8gs4hvZonHtjgqZs+9RpUFM
8KSj3EbY0PGKF/C+lqfjVP+0+IEIlGMWre5ciXRXWz8rDbosuxfDBVIpNp5PDAAIbenx9HZweHVY
bKDWzj6OLR0zs4UWTi6HFjliZAfLO6/reTHHl11O6C80eszBA12bE3Ob43pG4cV71FCwpO3xuJJV
wOsPK4wzpRmJcC2RZXOUMJdqTup9apEO2Dc6aKLCsL58ZV1936GSUIWZyfM58FJabtLhaGh2/vJ8
7I5I+VkyCaqWhGXtPWCDcc7Jl4GIrkH6oQvT6mgxdt4QVW492PU08swQLfmGl78M0ToWSVVRxglq
+jizOh/LslrvcwTS9qKnk3LhisCY+A5N821fjGNOGOpjZlBbYE2S48qR+QNCzjamuECEiGq22B4n
8+SlAFMlGOOdtdi/fL9AFNJa5Q3vBvn6RVZ3jwJBQzQWKr0Zu2u0fcuNZg7D1+q5cLRm+7A3tG8b
UKTc487bKKFRaDWv6EL2UQs07R6x1wTHvC8/cJYRk9flVVKZeo/9wfyWjbM9FL62o2IdJlbJYosd
iw5UvAve+15PvMAVLB/AereZR6/VYU+urzLEh2BhadvmGNh9aLNtNBI4Qiw6njosiKDQRNIrZD6t
dUr9DmkdxQuWLP6wxSR91x59sQUnlMJnS/tXhwIpkFkxzeQbp8oGt0S1LwDJfgbEW4jChqJeYtwC
dujKPsAau944fYkr63ouqu+tCw65U0bL7OUctcUe7aa4I/MaQIoCw2HIX1ChuEe7s5udCXu+o6/9
gIuUdiT72bcM64mEF26AWT6XlfxpOChZiTNFDT4xZViQN8plgu2L4JFfwnjQrA0fwhpYu8e0l8fJ
aVDcOENh3y+gP1dOBnZ+in1EXPqvYMmDUKxXeZqJssH+spExo8xocnNogBUb55UOfoMXv2DVmBPb
4lpThNMneUVNRWAgkFzS+jKlbhcRFcHmhMiZR5eOkz2jdVNUF6L/45YoJFN5j95aPPhF97wbxQ9t
zMd1yI6y9x4Lx3+28Tchr8yNyJyHIs6s4CWzO8ircfYSSwU1fFu+Xxqnq6vQ5PcKSXsw/1Lph63T
Mvz+HfVpnZhWLoKIlkP11ljcZcc5zzN1uDozgvtaAoHvnbg3of1ArP0nYl2jdCPAXU/AM4jP7wJz
zugednc8Mq2HsDp3TRBpv2tzJyQGIEecxRsZ73a3e69Bv1GHkg/5TT9n5huR/Io6cSJ+g5gP53Um
zl0+u1XJm256+uCOe/tUyjo7M036hyYg4p81j3NptqzsO/dTFHhIYrd+j1uCx25YUat47hwaS68o
p4XiIGo3BiL0ZvcuhttoMK0H/LwcoppXlWL2mEbll1J71yOWNNvBsbMbP8/6uxwBY+IXwQaqpN7r
YsvjyhvfZ9KuYyqe95u2J9yR5AxOJSgI5TcJ4q5vc+jifaHqCD/clhBYDuK/C7S/wUwRoacQGQ+a
YGPLfWXafzQ5htZxeVI8cBhE+rOu2ntztR/8sn27oqGHAT3bjUN2QYSSFeW0gCoIphHCqy2Ct21d
+9hfjfsefw8SJACHCV4POr1/RmYGubkneFLgvCoikLP9gTaSaCeGP1nnHb+MJZ4tKgMASX1EN9Ur
iaP6aLrtS2ukO5yxHyS+4aahLToALxb4njsc+KzuBuNeD2N+NPJgMsKMhyXO2+0LxxMuPZ+8746g
4Ujk4Gxq7G5nsoRi+gTLJBtygeljIyTbHb2LP5kTt09j3Fo1b3dl//NKzWRxO519aBuVRVOwvjQb
y9xodsdCrmvip2ZHwco8hLMNbK+p23npZifglVqQPlk0EPii0HG1C/uwFeuZuaS7aN0ax75sx1u+
EZxMoqo/yJqxI1L95W1TMPF1evmpPbGcCLvVkZHiKDSzBYng3u9HqDt5Xwzd9wyzgOQ+W5J5LYpH
Yx440zifE9j4ZAjS36RbM9PlWdyg3zoZc7Ac6vk6uTpXMxWdjreBufyChh1OiDW5Pn1DxIaYAyTN
ZnbClwRQvy/Z4wQ6GyvSOeNygnxJW8e8R0zXR56t19eBqeXMZ70VonBjHP75cXAx2MALdenjbjh9
4irOh57gs4Pnz+Urk/4abQDJoQ3I83i1Jz11bYU/UDMKsX04X1lPTxUJFvtdoFcSBL0JAXsgUxfT
gmY0orjgqKxpQghQqydBk/aFdWi504T5C2yKNtQWm+MYS6/rcbts21NNdNCfBf8E67RK5as724+M
kbukpGAuWwbGEcbUvFYB/dzyfh0TSgQNbHBbZcYGFDHcBYQoXTAllR2kEYWE6TR/W23n3S+dys2I
KnS+f+25cznU0HSFebAJiyXAQZyb56t1TbNtmY/0cIe/eC4O43bVgFQ8pJLKYZE9EkqyP1HwBEgj
HY9hDKtTkEdZl2tqzgNv4zYj+x9mAK0/wfXKQ53ad4kW2j/wPvfxFOy/tbuNR3fP57CvfRQcTsHU
5uRqOFE5EU+7fLSb6pD77CvFtAdPk2cNMdJW8+L0kGWJUzSzuCmdxQrYJlGHGKB9cVCul1TYr7oN
qod8YRza5vJ2cQL9ZM32dFDV9Ek69wMOFhEqB8q4lnZ3rsvaOK0pnHVNTz2QAyBaTjMNp5H/MRKr
f2eNxU1mtG2YSutRqHU7zW2biMZ/aCRAvD//zJlp02BKRLAe8FBdTH6dQnWf2FPfFde4medDDBpw
m+JgXcnNN2n6gN/ClqNWbwyt2SgPE7fjEKLBys5dNtERtboFS85mXPYh6/BN5c6RKUgmXrWIS6Zc
PnOFMYdBmn/Zw3bQLeXY4b74B4tMHsSDjEA4MM3zjB/tucthQ3F9ptbn4KsJlYNO5x87ce53S5Oq
z7FU7EfbGHhxL+g36IU5RYRaLPhrij69tSo9/mQAexKSDhaGlkyejGyYjyWbS0gfquJmm9Q3zkca
dj393AqHQHeXKhjb/G5dG1raoDh1vjVVe+Ahve/0HA1Lj5yPIJC2f0kb94tKCK5oHCfMIIFwDhTz
GYdVGfoNU6hXhYiz70tVDJHdlT1S3VodVe0mmpA+CrHRudsxzs1Kfla9D00gRtFH/Y7/uDfwaKwj
k12eFQ5VZ/bssORVN4IwwgSPzvpI2cPDtPTEPAfgkbfeAhAdstxnH/l+fUqr1vtRLi59cGtT3YCa
XGuvBPMwd6K/jA91btpvNcGNCBkLpD8YzC8+xhKoBis9CMOwPwBdn02YobNPYhQw2Wz8qScXs3eF
2fyt1jwm1HvVZ1tLdSLaMojSWuw/iTsC9oBA/kZO0d459aZeC3SzkBSGcdOQKIKeyPqcXfu3Ju8+
lEWjHuy0+aDG3LljXdneTdtOT0io+6cNKdCRygiYfnaEmwkn0AO55M7jUnj2xfaUusUe3T9wKsNk
9HhnQDzXsOyb5cZXZfk19jhzamQaVLfRWjAB+omtn24be8/va2OrcUb38eZlKul7Kzi1Y2C+q9X/
In5/vMwL6LNXoepe+cLvlbsFsbs6TxjVy+VUdpX4lTWkIPr0irzwvkZwpg2bpWfeoI6+Levl77VP
Zx+z8bLRoIjEZFbbqZp0PyfY0b4XTMNxUW0NINN2aEknid1p+2P485gMhW6fgklnUDljwY1lVU/+
vAE1mtI6pG0VgF9jfH1RLf/iBQUC7vWWzGG/fEe4iQndoaQo1gPRMKOc/vgccGg83H2KkLTiiJ1z
QKpht/Sx8G37Xi8MrpZQX21mQCvgHz57+fCN3SkdTwBQFF8ak//CBmYndAbMB0yNFgy7/qVmCEfC
b3ht8K7Fut7e8HnuSB8LNyJG7cbGqXkPHuRcwNg4jq/v/qb2Dz9HngmVTOGdtJsX3yq5CgYU/qdh
8X7lUxCQ2g7pQZxV80Z3hBPuGa1m+8yPSstoE/p+xvldzN+tR+HDbNMEZ2D9Q+do2gcxmgizpg0Z
iUjHIm6EsR+WwUR1X+eVfxpbF/hlFUOToB2rT2KeXdh1C67K3/0Pdg/445G0SzFdxs5GdaVTZzp5
ppteLBKBjv5olDcFiyzoh5XebLVD3illpIcuUBfyUiWWiFGCT+g6Khf/ODTSj5bWTmyoeFq0uIE8
lctHOmItdCe+ceSt2CGl9vTVrhg7GhmMOC8QWjIyVKd9lypafBTYJkPXJ6pAtJE2ALAP0M7sZ223
HQKqhC5EbsLMeqcNKzsK+hbR5II0cnab2S9wE4Yjrzdfauh8qoKyIBo8b3iuhuAcCNFGTbHeYSn9
Xex6iqAnFYV7DIBWuYjk2sunqZZk5xF+750IXt0TjU4imtfyN16QH7QLfa1TViKc66YbQnDX07XW
KFl31zq0w/bqWXL7sebGA3JsgGk/eJsKfIeqNT/mYOfqYj6ICvMqJ+4oEmma+6ZyXghHHhA4DQ1J
LvUQzXh7gNvdNxJhsmPTpGYyd+2zzVX9tAzlcMTenSZWbqqTMLzWDCXaqLisq+XNbvQT+gM3UqCI
6GivnOwGIkvEQhBSv3gPq5AsXeW8dv88IA0OPYGMAx/9tidtzrRG4SNkqQJtDEcpjWjfhiU2SaM1
aIV1i54ipUn4oWWZ4w2qzuLEvM3R4+3yBwYrh/usA9Jrje7ULYWMAq9sUB8WeEkMwz25vXJviaJp
EpnhNUCDO07sk71ofiOo8U9F6Xxk9cDa1JZ3plGY99NkWFHe0Tc8V/Z2rLl/DoGJ1aJ1mWrQicDx
jhNnDqLcVRAoke24paaZPdfDj54rSz8uBFE+DBLZvcg2yHxjXKcfCMmXU48t95bxq4djM3Aj51d8
yBLXqLsHPZCtY22KZGGc8E86I48q2PGteoPa/ne83f/Inff/W5LOf2u7+1/kz1f/V4zOf5jubOff
iKbxhJT0KpCIhknuP0N0PCLtUdo6HqY8/Bz/YboznH8TjusHtGrjySMg2SUE6/+47vA7/BuRgJAu
Ft7/6z8S/xPb3T8hev9pupNXNyDpObbgb8Tra11Dfv7VdNfm5iiw0R58ZY9A6VRfAk1ckQTWCSkq
87HGwfGC656KSpInkIfDwLItd8H2JzOAVqMml/VntwleFBTS689+z9F5Yn79NRaO3cIy5ss72Bb3
6jCq5d4ZvVxeqmlE6U6GP7eBVfcGRJEBR0f2crBes0Uw2nbI1CC8karSq1lOwYtyV8wUjFwEakhi
OeHoyC3Fqb/IDJK5IA8k3K3JeaW+zkQQXubp36w0YQXwxK9wptW0MBlzFf4gO6CjW88o+ATQQfXq
u81C4Kfh0vPJ4lXxgqXThJ2+N9mcV4K/HBAZ+v8ixPbmjHbZGn84S5GRJLKUTZ0MJBUj+M+4jcbQ
X5cluwODr44+QrJ2xSMtOV65Xm1VJLUWqvn7L07P/0dI0X+JKCKKiQ2O//SAcnSCkf5rV/ii9W5v
dKMXJltCiQPnPU1XdG3//af8l9AlTM0kMpIGew0YvMYz8tD+6+MSVA3nD1KhvthmnzJSipXO+JqH
/DRnOzv3f/9p3j+p8f/yeBJgyLPJU8kHugGxbKRJ/evnNfVeUjk8fXneVYTfQU7/bAK//iywCbWn
vTBa2JmWcTTx/8lwsb1rnsu67ZDX+Ir0Bc8FTgEk+suH+icHJudH64bvapyk1f7MMvZN6pCs7BER
EzkDzHjSPMpxS+VFbNa4oGMaMLTYHlNdmCGAEKHoRAVm3680xPUrDEVaV7kiKyPTdwG6+fFRjFb7
LgltEQQXjGKJd8eXyb5nEC6V0a0BK+fi1mG2FJZ8TRd2VfJZHFEnu7+L/mBKSqJwBQ57uCI30Keq
F8t29gv0sbGha2EdXCDbP2ad+z83ni2Iwl6qPWw2FASnoTC9E9jIpk9d4Rry6LqV+z3K3D2js8dY
g2kcFZcqgWuDMemGdV9BzslQ0WgqWntTTUTeAelK/gZnh9AL3ZYu9/qr7HaIYII/r8zB6mHCd4Re
/WNg1u4j4x2zR+EVAscbw9DVl38d3rM5ayDM6Q2JdsZaM/aJ9gNshd/t6KwS9qeVo4+IprLerMgz
+sKBGDfS+oBwsrGf990CQ5JV7i98HS0ee1EPbEtjPWNsmpcUA2GK+i6vpjJAVkdaS7QHzvQOjFoT
09Bf2+Zayd95drQgicbl7b/dl7yqbxQVr69kGSPtZYJy7AP5ueJ9RzOFkK+fDBpVlPTGJK8JJY5K
p+bWZNgryesYumU849LnqwArXV90ltp0Q2ca/4s5jSbGMEH16HG1HCwsy6xS8sFkh9gHN1nmnwW5
1bcApOwaucCTdJOzEOfc6WCgR9V5uY4w+ppXyV1nNslkKYS2XVtYP8ps7r6XbCu/c0cyQM3GNOak
eOxed9ZZX9/0tgE+UMpBezFHH3HqpuvfyqCYqRfrUV0Nu3tvK7tpzrroEc9Iocrz3q0O5aPb7r4L
ua9viyH1uTaXMdGAod+rb0/vBd+iTfJCrzRoOY2FcYZql4QZKI06Athx0OPZc//oyXKT0VJRK58s
wIR2CGUz5zFAlHyAzXN+e3zH77TRtc8uyO5+4lyhzs/uLfoHt22bjeOe9dhZ3W4aAR6KjJ8ErYP0
Y0qD+39n70yWI0eyJfsvvUcKYDAAhq3DZ9I5k0HGBkIGScyDYQa+vg9Y1S+revFEqpdPWnKVA5MM
urvh2lXVo+glohwfZxOUxb6ms5oO6WxOetK2ZYlgxLU6yNVMC3I3kjBGVNPf2Jrxt6ZVOVpb3TnN
86KMydqVtmieIL9MX04/2twbbLc9OZBDogMNYkyYMw/FL17KzNsik0Oj8TOcuztFckBuubuF91VO
D/sxXbiNgRtaDFSEOZ8WrKQJxXiDqNSHEn1+QZ5g6dWz2PyOsW3cytwdv+hGrsluaZt4psntl72t
bnCR5WNesujDivkcL31z8QCEfvcFJx9hyCJ8rYuBBC7vkUShNdScVQty1yN8ivphrmf+Mz5J8OAE
e555O6M33EYwZehWj8bG2+dcVcq9wrD0p4xk/cvG3M0y11u6DIcxN5ftomxSuM4Q8ibkpE+OrU2T
2b4yK/8hVKWJs9hL8OmMw8Rkm8/S1KxWTU2MUJuUAmcy/HIXByy1K2y6ZFmTmXMgsfpcd8KuVP+n
nMqsA6ek02JNW7OjBB5bqGtSpNU9zQRQqWI96ebow8ImsxzBkqkONqK9WK5CIo8qiPuORdliOsZA
0AYEID4ToTFaCR/yEWcECoYEdnGV5bS9bhbZ1PfcAhGwbM6CYatKkdwunsM6GSdydKGUN/LIhjnu
b7IvBSunOS+/Ehfnyp4F1/zcaCOEL6CMcr0pN8mxK1ta2ekETdFRolSo5kDZVH3jzwNpI5dANAWV
zTxbhzyLuESOugKYEtsMBNuQdGG0HdHVqFiOlfmCbm19NaHGsFM4/Fa7OYpvsXUYr9OQEn+UoZF8
p9HMxRx7JnXECRAPkkf8Imfyhm1Bjlj1Th9YNq2muJ5ruivhiQx4EtyYrWpk+gwiRCJxjOZSkylW
SaKJPtGP2oJY0eA5LC7pYsO9MwROCy0I98K8lE+41Y0/TerLN3/BgMr/z/tVNY35pwxDKAA+IXBm
H9oWZz6oqky2eWuNiJONOTjbOsIEhvtlLNvAa8L0V+oZhgxcP3KSrQS/QzzVTEMsWFXBxjWRkgyn
S+xp44h5ZJCbCT9pw+xucRhUJWD0jkmLHa40rxwyiC8ElZLHjjd8gxzmZPdoL5z+NQbPWyEjzFap
J+mYmGO8ndgy8vGtjgZMgBh7Y9hCWDjjLZbx4uzA0mej5UMu2vIozO7GtMXgPM0+Sccki7s7a2Gi
3Pqulf8hiFjjLWNYArzVl6/ZEIWf4JdzSIhppF7V0PPqW2ha7jYOi4hWEa9yP/PYaZklp3qGsOd3
VB7m2eQ+LU3uvndRj7es41O3KVvikBsza7H2OmaKEi+iJca/SeAWn5ryyREOBAFeC+hmr0BCF2fv
x1hTKSGjLWDKr7JxrJEyEnJ/DAmgIb4LCxgDj7JW3Ex8zH5XtWf/cVgnwr9YM/8bz101kpSYbrYl
ZeoN17Xy8oYn+xg3d5DY09eBqwA+lCQjN1bGGKuMBlJ34A14/IJJD3m790JccDsfA9EStNRslLs4
VFkdoLNSwY4gvljXjg1CnwUMZXBX/tLWNbYGO5TBZCTG8DDFQI2CaBzLR3z+Ifqv0U762GDE5h1Z
SjE13DmqJZRTMDgSs2UABdmxPggDRyDMTBHNuGx9hkzGMxepzOkPoP4FXMx+ZVHU/BhmtPzKEgbL
M2yGYg55rquIyuoyGp1x35dsKMZNkTVL8oF4G8vjHOWEKasKVO11XtNqOTL5CS8lABwNYXFnYC+q
58BgmBABOoxDuDXPqWQag4LZ1bAZmxNh3M1Lv2TXqvcxtAdA+Jb4UzS0x1HELVPvLmtiZ63bXP88
mPWSRJIe42iEZTmYfrlh4Z6xLl/G0hdc2lWV7MkFNPW20hN/CidRMxeaLCH9fqAsQifPLUKUk29T
rdL+ZZn1Uj3DwivEPm8zM3zq2WqjzWT2krh7BhLRHFmspLrfOEWjxH2CZihYhnhk/R/wIjs+6514
YgLfjKnHY9TAl9Vsp2whaUO0w63a57npel8TxXXBBoH+XLydZUayvZCAjMvrUjfDeGk9cn0stg2V
AV+IJ66/p1A22rztNaX1ASKOPdJjP4TiEZVWuZfih3832/PAonDBs2ZlIYS8jADDtVIju0UrTKX9
a4yn+bvF5g1I7wezh3APcq9c6XutVffhzlmZfNqdE4VBe0X1WSu1ryxVazyRn6MftkyhyewSDCXs
kJ1ORNepi8GDg3JeTHzc2YhqLGw7qNUoXuNF1Gu0qpfWUccyX3bqByyIa9kXZ2tcgYP6Bz6IEAqI
sP+BEmL/xQSPSxSP0PIDLtTdCjHsfoCGM4GQaZuwCavPYJtW6KEP/7D6QSHGgL+AZ5Ztgxt/hSXO
LbXIOxmaDPgzDMa7Sdn8ZNVV+oNcrH7wiwzuoBhLkDdcs38QjY6S+cNowW0UK8Fx+YE5gm5KMCo1
0X30A3uMfsCP7g8Ecll5kMJc0ZDInxzYjog9jcVqxUfquOp3xQ9UEvJ6+9XwlsAKbpB/V82yDKz2
Vxhlbc4592/lUMExxF7/DFSqe3F4DCIlLj/GwmGFW1ZJO96rH+SlnFxTHOIfFKbBnTeBeF06t9YP
LNP0o+jJXAmaJH8bd+PzhDC2U1rbOE1/gJsEpJeP5QfDWdNlQ5r2B885/KA6xUrt1Cu/M/xBeaaU
Us0bjJmo0lQtgvvEEY7On/1gQH+uuv/RUux/JoR6hZb/N8iqClzLe/lv27P1K/7JoPb/sj2WZ2zC
WDY4pOj/a33m/7UurhyaqvDqSbYEf6/PLO8vSsyE9D06hEzTUX9DqwwBn9r0qEniizzHUc5/RK2y
2IWxgfh7QwEY2vF9z5KA0cHV82Ou//5fqFWj6iKz6QoagZplGhAymzb7MOIM5VOuXZIBtuoIZ3SI
n+fWILcBfsp36Hy8o/MnScBnUNzC1j9KycfxSzAvfNKpY/HJkIf7geUIzfCFyPtrpoLMP5vEOMl4
TkPbPXuTj0Zlsxf+lfTW1B7dZe7Ciz9G+bsJ9xETDHlOYAnGoN5tuyg4Xv3+LpyUfPdSDhgsvdlr
4lVMtiPGKp3F2ZscSu4h2Dg/fH9k7p+4XfD4T2+4Hyev4RRaG7aT3wQerKPsYUO5Q+l9r/DIncTc
ftfk4Fw8i7CNNCcGMImgtyGYGt9xXwoTLlM+g83sGvBklIsKYbJkgLljyCcx1fq2Kbj5b8EbRfc9
iu9VAQfwsLjLdOOVFfLtguES7FDLoyQeqCihUIeKbT25n6Zu33yBfZudG0GnsbHuyKfATaGKu9pX
cil3c5hyWZC9ng5cc4oh6HRonU2n77CruJW6bb0wIbGEtSokPebUZQxDb4qe/KgmeG1oFR1td1Q7
4NfqORlMvq4p2nTnqPC7UfUbSMYVzYL3k5e3P7cWtX3jPA0bO/Yd6FZWfmBNlD1jZtkbZL7iSnKf
tJeIaxXV8NsYTWZVEPVVVycFlJvCIG3dts9Zp61bpPRLUmUYS4CLdDN+vS2QwoineRNeMVsytFfh
UHw2Q5xsDba5R8suiO0bbR5f3NGYGLzcpsJyjc4c87PxYMSjetu2w3RuPV6tKV8XPFXtx6c+bAhm
SmE8+u4QB35LKNiSKY7S0q0OfhwvHKo9hh+ip2cCq1iu1TDv2QbsgFj7fL/2xqX0fcUsINBROx55
tXVqaS7YqsG+lM1ibF2AANe+dm8cXdpXJjBeoOoYR2L6QA+Yx6JLiBf0qUy94iasuvRzIbfRbea2
L0451v/DZCPzhDLWL26Zmw9LSV2A9lX8p20LvW0XO0VWqsAplkS0tWvxBjQES6IpuaMfpT21zG5B
bCz6XM5ZQsNQcU0bas2QYCHAqz6FyY0lH1g7Fi2diZoXAa4ASicEIKRkMnb45/hcxe2TdJT1oI1R
HNI00geRzM8igZUoOTy4DVTxvM1Vee7R1a8AhdXbUli/R1umJzDeuO5TIMKkG3IHZ70LVzOvp1tV
TvEOv1a6NY0B0IpvgrUwi1tq7Mo993/74iw6vE3lMtzYntNflsRc4k1d+PITQIQdsCEZT62ekiuw
QBg1vPYVHFhEbJ/20dmbyYFYMKk8232JcDNMV1Hk5xFp/bRT+4lX/RyZBistX8/1aY7kE9P1iqSK
WSFAfJ5esQOGmyWZd8WsebVjCtZ/q0mQrkr5MsJSDW+biVTwEvGxmiwiU6ZzCyGURVgWj4DMBQZG
FHjI+rDFToRBSQ+GUf5rdHv7rEdLXmWTkQVWm9nnygp3ptd8iiH7SHC43pEsiveF4SRBW88AMduy
al8o5FjmA36OBS8Mr+cRrnCE0txlxth/tFYWD+tny6H+tam8SjEvk9PYtpED+Hkwy/dMQg/KO/aO
dPS6l5BubnOb5iZe/TjR1gOccw8lmd8a/rJs8GBROSuiSdgtGc6o4FW7xxpKeNOK8KADBQZPBnzK
rvrLtK5oK7M+Mq6fuBrcGkufY/Wheogbi3Ww8GZnyfzC9fSsLSy7azbETIYdMNAPuU6BMt7XngQZ
a4pAy/lo5vFNJAp0Q9h+nQ0NYqL/ryK5YmqcpjkGNMvcF3BRTF0dc5phlDf/kcmjGXKoKedNIzJO
UFKthjDoIC5wiPYl6AqVFzsb53OVqqsaEGIh86uhsK+wAR0qlKJwaQ5LrE9zWjOUESVpBApnClfX
3xWRvS+JBzGnEzLswSPGnBWDwPbJhZjCwg375no1XZ+RXSA52Gx7MiN8wPDESSCOGU8eBuTrMa9A
E853ncHWlb3qE6eZb22wYIGEdbG0pjg7Y5alGXqn17vzvV2MNv7i2t6JIr7XIztICLm32ravWdA8
ZkW2b/Lm0Bhps9WFKY6YLOVNDrTi06Bwfjkn2WjdWw1P19iAkliq0H3WImr8XWZlz57nxazkcaen
nm0hL7jg7AZOzn0zJsXe8XOD9EDNGi3ynB0xxm9R6uIwFL4ZLKV1XcroT41Wv3Er0IRDzI134Dp4
8qfxI5zS7gIGsg0Qu7Cc6Ti8dfGtbLWHsai0K6gZuPSnuOt3KEJc91N55gyMN+6IGp3UPxJ2vcVJ
fIxq/xa3+hz0KM/bDPsGEkpU7yp84ztEMz673fAZLtXFSqaTp7L+A+MSnwiwgfZCRnz0m30kq0dA
UlzB0euZVt671KU3qCGqRJg6Q/W2Aw7MPdM09EfjhuThcsk9usjTfLwHV3f2ndIOSOXxZp9wpw0D
yfjBO/dze47C9t6M7Gs9Ck7EIT+qHjFeNWbxayQoALB6GI8UsJYXXc7eO9Y655zDKDmEXdgiF/or
onfdJ4xdb73FoLrJaZqbliqcfkd9BbPPwK6Vy564doui2Dk6yTDPmcYb7pALjw2IWFRN+8j4vvxK
+JFcTCdrJqDcceqNQelYUD9c+TvE07q2SVg7B8cvCDcvLw9jTD4Wr1tgeOEjfewEKKnw3iK2SoSH
AbWmavA0jUgdd64gZYEwsE9tnkJJvfyicJrUaJPfUiKHkcdBMl1aTj0bjlxjXw/jQh9H25yG0Xiz
kmSvTN2zcmz38aRJTrf2vbMU4qZI7euiRzQphGUcMHByUgjju61HeYmW8WExs4ceTBMjicX7t77q
iHQbfbWdYj/7Jn8LnG8xYECDdtlEBIPTwa+ITwzeNmYu3fgDtRkQdHzygOb83Ca62mQ5U1c9GyPJ
HPtNWcW3Q7qAPF+qjnNdX7le7QdjoX8RBHSCaPhHvgH+S1g0e7eGerMdJNfLPf79+gK6OT+DT7EA
S45PQjAvuYV8x/1IqIgY/Cnjhka6UAfGYD3EQF4ouLa5umrMMk3stXet5zX7rIutHSMwSmFouNgE
s+ozEuzUApAW8zM2Dn8M3CaM3p2WovVB5WxRSYOQHSmN+RrcQXdf8Rvb+CQqcYFM5otARCUYAV0+
XQQt0MbA3/ejXoyjlfn48YxIZsewdaBl9UBedgmvqbnJ9TCD0WTnFOiiiHG1xdpFOSor+57dcP5b
GhHfUCzgaiDkXQAs1RsN0ZH02LTcAadY7GOBMXsM6pycf8vy87c5jVAeGXBPmUcAIqW1GFsKi3Zg
KoACLcAjBpo5wggq4sUzMvtQrGg4pmyIhl76mhbdkGyEtViHdpCYb61IvrYz9sc0h0qQdI7eT0nR
7lSc3C0xAh6r0I8J+9wxS6c1etNhxiJM3aiBaCypykPdhR6HtuGOlDA07QQeL61uCKbPV71lGSz0
rQnPXBS0Vem1B0JJiwUIfsF+7bM9wulqsRgtKvUQyoR8PXmuuUD6nJpn1gB8YJyuxGbo6/glp82c
Is58gqWF5WxkrT90bF+8KGo+bSNzca9lBi/+bAl8qEihqX02+yJxLxV5mvKKs7oBASOixNgaCcID
+gj6GyhW2eXBMnQskLGxmWF3WCnr5l54Lf0AVeIC9C8nlusPedzwksRTMxkPBBBQZiX1STRuTqgI
JI4b19W7KWoN77z0SS1es6m25BEoCzDNBnCEs+3jsv0NBV+1G68o4MlkQxrFJ4/HjrgjSkOtUIER
qSS6O3MhAwHiksRfsFsRL4X4ZAZh5jgftKQUT1oYzXByXU4ajPbg+4hTkE3deNoldljOcOUBus6Z
HnjMNsN72VclkcOwl8l9DPeyPmM0c6rT0tB6eRzg/mwWmCXTORuyur8aQ2Zruyn4c9kwUBCUNcbL
qIu2TYmD1E6r5Gsuh+hkd1b2kbOupdVQDPeh0TknNZfuHXAelmT9kux5fQziGK1ay4jiiTyWD08c
PM7dJIb8KYnUNvfw00nrpGD6brN4IaJgtOY284xnyK63djFg4rXcU2i33lEjxtlpS07LGGoqcbi+
FnFD3lrVO7fXelcVvHsyv99DQNIPPTGCigYg/yYbh+K1qtQ7blN1lC51GnipAmA7WMVlZd2JUMeP
wFce84Kfs6mL56WPq10RdkEW6jOoRwJE/XiHvWWL7cLa27mBk7AJ+XHtp1ZYQSpJUVpt/jK6db0G
HUAQ+doKzErez5X91hT+mStBGChg2Bujrg4i67460uNTNb+Mo493Lf0V9rOUdEZNhOCc9IWX+o3q
gTs4wNztDP2e033WZScQqn9S6EeFO18vS+Ech7QFi8ILMPlB0S1bGXvgSkfCQrU+pbpeBWzjRZTm
g27h4g9YkP0Gsl9RnkFRfJl+Tcls5Fc3cCwfWWGyvjaLu0iOD9lCoE6LKWgHA8RGPVymsCVGKe7A
fUabyuy+fcEmBM5/Fk7ztW3HTKED43s1YbZZ0Tp6uF+q/JW6pd9cxeFpZOEJEgvSAVHJko+ha9aH
9SFYJsdCf0Ma3LigEwHlXSIbLEDXg2njGBhN93feLVdxn08beKVgGFq5N0LICVwwolx9dDO/D2c+
KWG/zT4L/WFM3uaY6H84Jqd5Cd9ylf6RmEeuLLNcc6snNq20wBfdtpijZYcO9TJFwtz1cjj0pvdu
UDCxZd9MHNJNaHMwcaHPdoUgMfIL6268Wg4oEWJ57yRvRxzR/NwDeh+Y8FM/rexSE+aAuyZ8Vu6U
WOWctnyzTLvawNOsNkrln01i7KsuNslbGioQVnpF1++18iCu1RbBXrTjclOsNFbTfhg9MmKZQ8Ru
OGgCKPcJWjOZXn7Lyj15fnISTLcKs/DCP8/qlcvdgf822mOXsID1ygOC5aPJ6G5O0U2aTS+THsNn
Ckp3OIZhWi43tp892+awrTt1jgfzVMHRSpbm6GFobRqdr+vuzUTbCsp4eTDFeDV04bEJ57PqYR23
2XMu4KUpSgtldCr98lEoshvhmJ+tBtPmIBNyN9a5q62DSWOS3RrPYdWXAS60r0m2cofrxD6YsjuH
WKwj4T/Yc9ge45kPOM95vfGoUtK4jjd88IFtNXdqMdTt4OpbliYn9jOvxG0+QwZD2GE1DR5ZeJPY
sqeNebDQ66u3Jp7tK5+YyRGmz7aJOTHSobS2aTwTjmwMn77kcsU0lhFb69bdcY96mSbck9IWcpOM
U7bFnVzcs2AW7AZqGOE8fukimgEj5beo149uSxozheHptheVhE9O5uyX0fcf+ihmSWFksDlqM5gs
zVLDPxSDHXisdM5LLc9QsRHvsp2EFXtkm0PvSo4BWTqP3cL7VtYBz7YIRgZkOK3kHidEcWDHcR/a
/ZlNFvduVpJHQovcDA322MPRKYvyAGtpL8YC/2vlfCwyfm0N/ww7ccdyiQ9KglCIc/jGTu2gMf2T
jjiuMohKkesRKEDdIDOelkCIlb9DYj3KyTQuRnPTVBq3sQbogY07WzVMaaktxTNBKcPPkoozE5w/
1iGoJXG3TUOknCaqt6CMfrWVzTuWwACP7Io7o+fIO85rzKrNdnRgj3fM8YVnGxfhZA9h6O/zEu5G
95DX3qnRkEnEAqigeBD8wqXfnHrBba1kRietN4qMyFXfb8zFZDEIAx6Z25HczZdxzxUcXHym3zFr
Q2yJnpqRq3iSp+7eiigEcGguIquoSeOIL1rEjou1fOMACDAewcZswCUJM1y/weokm4Yn4oOXyOJH
bzUTdO4+xEAiKRdQu5ZEwR4xGzonkMpBQ8jIxt/4fy75GO47a9pirvvV1Pmb5aPbhgjrTe2yiikr
BOvxTkX2rnTII5T6MjJzeD0J5Eq+TEvYbTIr+ZUW2e2wen379qrU8iZZYzdOwdnhhCtwIHPx3YfR
zp2dNyiTt5nT3JTUu2/IhyJ3UEQSNJ11YpB4gUS5NytG8b56Y3l2mtyCdiR4MlkY2acwHK9Nv0XX
AgK4EUQBuLmK5yiEokNJLJc5bPFuNl1SKJcbXAGPyizeVCb9bTKZ2MtbrNEJvbWZ7Zw7p7T2lohs
DFDFe26BVXaIE/ZT36sTNAL2qJZ8kxMDpSbot88lO+2SViQuWzUxzULya4lJVrHL++h5CbbU8XiH
0W2PzINvlDaZgRU3BJo0cN+qrIOh9e+LNH+GguOPrz7XKEbZRM44HPCCYcHBUvWPXsIJoZIX80jy
dW0tLNq4yFE98ZXNJLYhAyIC9qsAvscrA7ZD1KjG+9Gwwoc2VrO9TxBpoV+mCKSHHIHyeSnwNfJ6
uI63k6NrPRV1DlSCJKeOucJV9RvcfivfJ5ywLVcuYFOVF47DPqPQ7ZvaTO+hWobxQZuKikCK9oAL
TkxP8MbAhK5lgsSVrhdqAdudGzX122hHVhbUzWyAb2EjwpOuGLObJR2NB4018NVZMAIETV5p2G1z
PL/6YTtwz27jOdlnEWt4jIGcE0EiVfIsprVSDbYZMUFcjp4bRFNJ91emNS8jPS8l74haOo0GsbB4
7Sn1K5ewCRLvtOuztmd7XyrjMM1gk0Uqu/sRefDWmjIANKXFzPsP++r/V9n+l6At5b9R2b7K5N+b
YfnP/1kL85eSDv5JykkIM9Em+F+1MCYqmssbEPct2hu7a//vXhhL/GVTDMFRIJGkHM/926Hu/iVs
vMH0y7g0XnuOp/4TgzoUu38T2Lz1W0iPdKKDf361q/9fApuYs3DgpsnyAuBHchgwukrsDzDky72D
hXIvFLf1YIgXzqqNReBJ7YZwrL5GeiXxM4Cc/yMLi816zFHDpaHGsBw4U8itraU+LcSRm4JjHaHs
xWuphXB2jVIZwLLCmoytKJX11E2OexPbjYFmNkZLzq1caWSEqWHQG/ueBVWGmi6ZarDTBCYx2vK4
wJesAocjBJcemZrqqnKqZEJ+aqL+RCmBiO9SSrL4jHRpxufexa1OTWKseMp4ZvxLxNEKYfALV53b
cWTzUHMS8IjCFYJftR72k1Xji574GOGkneR8xd1zIFYu3JR9Ofrit/aS9KFHqHB3/C9kG/SaLqcg
sqY03mugOE+ytNgNaSDFz2FMXG3T4IqAUpo7EgBF27SPpBRqg8xwBzNb1q2BvaSuxvdEN6x7EdAa
ezdBcCu5qy45D0zZWt+MRU3P1rWP7K2zULR3iA1AwjuSlVAVZN9Pim6SIZWB5YSK3VTopP2+BVnx
4WcC0AUQOzHznJop2zbqvn7pNEDzw9RbRMBzOURyB6q3usEHlKogwmFBw5RcW6eiEU9f4OVzOO9E
07aQHNWq7QCLszyOpdD7ja1lvCQwZb9Y9ov8iqyO7m5ZbMEqmgRlq7wMTj6ffD143bEfQJfAPx8Z
V/E34k7ALjGz6+spGSCAo2xK7wD6fM+hMYnDxG+UqtqwcxjH4+J35Th4zlmjpaVieoTi8TyCgIWr
xPo4OXQrMDpYEq/L9lkCpIN+XU78TUcbz50DRBvnFAV9b8ssWsxZGbZbrILD6Gy8trN/V3PtvafC
sZzDtNj6jhpx6ktIvFEHk/qKbRaLcJ7Dmm0YdWzJ4F6TDoKSb7YDbrRcZHmD+CAXjnmdARxojR/F
Al5MeBsVTGZExPYlhao09Ait/phhCao4HfvHfrAhZuE+j/BoFBkjSD5N6jMdWvkrHdltBwBnwwSG
1xx/mFZv3ODLCs3ARzYitj0Mkwj8wSpfh0XYrzizWG/l2lDmBeanfeysJPxGy46v6FOLPklJiofO
UeK9G1aICVv98KMD1PoNM7x5E/2gzy3JXph6tAOa9tzqo50OYPPqBn/5vnLA8uwaH26h6bYG+g7r
cxzo0oxmBT/By3lf8nkkTRVVCTVJ7mzs2f+xBksagVqnsIOCiRoGbEHGWPjZxiNujqMNwAksH0Mt
qHeuJkhtWUmNG9NHFfGiHKu77djAXYjT3iVNaQ/bEfEp3uIeiz+qWA2vtkq6ZybA6JG4ZAKHNm5w
OxKh77/cn5e6s3R7ExWjuOPVLXnrwAODtdl8EDKDUiom2XwYqeYP1SQpd32vBVuwaUYDOKFqPecL
x2iH7bGp+IDHNboewKLE+t3ZVXfVMSlnWCIlUxzh4xDohB15/h5gHrU0I+PyU2J2yEuu0drhdQkT
C78U13B/a6X0xAUcWVBJpNF1862C2FEse3wCDbQ/BGOqHyg+JBxSOtJmPV1ltwBtk37j5ewe9yNS
74cpSVFtDKemJsOo2IjuadwpLjAspHuNjMbAKumTDMA4wSVOtF+RgJitoYacExvUNQHKZddf1RbZ
xlkLTYQTIPy0k2056C3rVbVv8CpluzCy3OcCzh72tSG1XP2sMEqYW9dT8cmAwjlddDuASKkTWlsP
vP8b61dtCGv+w9JCvNm6MWvwYJxuR59I/51f1eyS4aG0XlBRVroENDf2t3GNi3KTsSmBnTliCmTF
TDQPHu/QvUeRKcrd4ui1cRkaIEWr6I90eI1Z/ZzghfkNyyh8oSUrvOOtzoclFKzYwXPENzxyE7aV
KCjWtYgH5/8hnfc/04i01tr9NyNS39Bhnvxrd976Bf8ckkymJCYaf3UOibUj7//4kIT/l8lYApnB
MX/68RiE/tmdZzAj8c/415YQeI5s6+8hiYgfWUDMO0qYkr8c4f0nU5JS2J3+zYakVrghNiQ2hnw3
66fB/l9sSGnTww63a+Cr0rxna70DVgiTmVTpGUMru5Jc0kTTMUZxnOnxzVaHouoCW0z7vst2rvM4
2I94KfBwZFue8z4IhpkUDV+AYquMh255rOdpbzZgeYsr3YXXVT/QZAMu8Rf8CFtArHnPO/cowHfZ
jdtt+34wXirrs4Z9yaZOCyom7MBpPwwNwW0pslPZyHzrWY0OqtTs9hjtMKV0gETTAOv51nbVVwhr
tbTGjeop/s2UXaVbap7ZpbPR09Ftmts+n/H+lCP9+YUTuOnNpJoHZ3kAvkKJgsuJiu4fDeNZD8YZ
YNhmPRKdAa3UyiCPFx1FpT0KkEkmhbQhMVpcJWGjj0bXU+labL02PwBQutLw2cLh9+BB/mDVRdW6
v/p1os+qWIkp6QW5rUKQLykFCDmw+IxjG8RKsbCDaQFCBW2/oysQ9CTwupGdIYVzJIX3ZIe3fZsH
pph3Y/eNo3ZLBUkf2zu5ILM3z8r/jHGQEO/hqbf4DyzJb3ggoHOS+zm0LKbTrL8wGDwvk+sebbq0
N5Opoj17Y1bjzsah9hRy8Vfcjixi0FuckSPLS1+IFu01i0DylkdFRHFjzXD1DeHpiwkTYJOk0dko
roV8R1t/dV1mZqTFN5Jg5DS3bBRGv0KezOydXXfMEZb4CPulPFCp2l+5tmxveqLgdum89NZAYAGQ
gMuL7DQb7RRkpRzzSY/u1ovCF4sZ3EocWlWcXy4iZNWON0XPTLyRXnueneXO7yDpJOqqrNBPDf+U
RytON3KuJkDsVG3l9sUe5A7JeC8pU5ysacel4KqigTFK+y8d5ryjq+Y8ubRNVPXJ5k3Kg/Ybfv3G
V8VB+kXAXmNvEbLi2sryxED/2kQgyuxQXdw8ZUnDYx32D/3zEk4ucpJBBLaQHr2wZnSwBozfM8+b
Uh096l54lQNIIiRPodk3NHP1xnZUKezXeyqj6PSmgXDCrqzUfDDA6wuZ3IZeuvOyATKRdS+QZk31
KBPaBJqRdg0MXwbbQ2mfTAIsmGhxjGgWoMY5AS6S2tvcSPZl+6etnjDIxeZLiIQh4NPP8FUqGfp3
lt+WJ+5vrFsWYlbGVa1W3CGLuf73Grdxy/ueJnQRk9sozd2MhIHy0hD1iefjZI4P/eQcrKW6lRT+
OXiv/zd7Z9Ybu5Fm279SqHcanMlodN2HTOaoMTUfvRA6gzjPY/DX38Vjd7eUUinh9wIKLhv2EUUy
IhjxfXuvbZiE2yp5R9tevRmKR8BpewCftBQtWg/gimkortWRdDcqXypFNKZSA7/OGV6V6TFSn3S2
K2npV4chS7yyCLHwd8NaV9hn7FpSdRuKAQTFdOu2O2gxlTs1W+vtnkyDW3jIu6k5FEx+4ppaz47z
85h0hgggte9c6WDQItosoKk52FE8l7gREfCGg91DsvntjlnVSIGI+tlxLsTjqFwXyTc71KGhU9Yj
eKjr70Yf3aPFbHAn8vOwF1AicQaGCJGDNVobOX5vsfXkfrLKQmaapbmIvKlww2ZBI0Jg2bJE+SQr
dpbTL195zYEr9ai8Suumt5G5xYc4xsTYX/ZWJM4mQ3viE8/QJs9HC75rkpz0tLkvbLzJlaOuKEOS
tdEuUAegDMVuEQL6kOHeNYfruk4o2+JYaDF9KCGOaCeM5yRIvJTEgLuGOq5DnwVw8qmqISKcK2nJ
oZ0ehfsiqHEOA084zNeFpq4Yd5R1VVoLVeHzy5uaiVcr8ZdO1r86NexsVzmfxls1xLu4UTvS5U2j
vCMoxcPRR9CpQ+ihsk00VH1FloMqRnSG6zUQ07mr1aanmyHcrKi9bBGx4fSK0u+NFV4rcwyFI6pr
FBzPPbOWUtdBpXuAyUr91vCtqdH6PCO2iaFoC+08SJoVXPONMAjOxLpUUc8OSReyDjoy8NyyoGaA
ZzojjOay9jP5LMCZqfQGyI0C7Gl7JaaGdYme8LIoSlh8xRDvEwhO1dSq28rUulVBwxhuSXNDxCax
aTVSiZagAoIfVGB9cTMDF8pwBG0fNRsUdPW9kWtLgwbzUmXb/KsfhP6oqU2yrUeUP73dYCgv9OSp
zpEP4jva+xYahyD3SWkmu7BvGn/TDBnxU0JbmyRfmZy9MtIDz5SmDnYUX0qcoSKi7dh1+7R3unvf
cuF7YVVJsB0DmY8s6p8tULqwdzHD5osopGuOjPeBquvS0vj4C2c4kDzIjAwvqlG79xV/JSwV1UcR
OOCdtQcheXa1edNggdtQ0bzuJ3fYpZPuoRx5ZNcKZJueYLkeW6SD5SuqX5fCupp/16rSgSLsqxB4
7U7DBSTmNCSNf04KNWA+hdq9bvl0m7szQr62o5ge27qmlzf+iNrE9bgDc61HsNEse4fgbqe1buQ1
+L0XFLw9HAJk4FBwNiylXdptGq2DsPPokj6q+fAEAeqx1MtVkNQo2PJ+F2bVdVbWa2I8H2tn2IR1
HXo2NiJP11R3HeQVmVpXI+cp+oy4Zqb588KJHW+ebVVgqUxF2WYUvsMY91MUKe12Ukkhm7qzdiR3
JSPy9YwYscZTizZ/IEXTXUvpj15lNcaK82+DCi4Vku9qGxmkGNpNe2gVgE4Zba4rRFP+RAkgpMGr
tn53l5tFSIhlFDzbZhVarLLQjZZlaEIrbmzaXQW7hpJqebpA+ljuysgZPKuUOPO7Ur/OfZMNURQ3
F/mQOJvalObBrRP8yngfuge/JNhmZ7dmeUCcXkhUU1BhKKQb0TZpYKwmA5GHE2CmhZ4GUBqryQ3h
YUV+zKmF/v3eUShc8SYGAde1SbJ9UjGP6MMrzhmzurlKhOt8MyXAItFk7TlluLFjCYNqRMAw1O3U
xVYlhIskCLz7U8FgWPUdIhMiXnwtAFBWUssgy8jZ46NPz02iPdkrJu2ONdFaUQSCZDuFBjRxVLwU
7YCmkA9x1hpBcNAHPhytJnNi+vCJJOaPWtwlDhQ9thcPHX7JXWsO9OcTFF5FaBvnBokzt0oTjt/g
wyFeDvkgQcYzPBELZ+U2jX0oJuleiGYsDvwq/i6Kxxsn9XtY21gD87h+SKQmqHOj0beyDikov8D0
o0OguEk1Z1f6OLBE5hKqikVn3YRGA1bD8NkPkklXGsplR/z6dxyj+UPoFMW5NbQ2Uw/7dCddrpdP
knCOpsRsjX4f6XB4z9l6OI9K4gg00IrCWCVKmiEycxRYaG61pzBXe2CG74O0fpSa4m+EHwADtJVg
GderhqjoZ6zFxT7AXb2qSY27I0G5eMl0YT1Qy/NXRQEnq1HZKacavDCECf5al6597+QinGXs+lbY
PonA1aDMIWzsraSrhGuRBAcRa9Ziojh2YdZVd1YYfXyD6/lHVPj7Om8fCeqjMXKY0O6HwV1VTMNK
9YloxjG0G+KoYAunOVsf/pYf+OFV6wu6oAOtNRdcVkU5lDkqwnNzNO8oP5DRp5JB6Q8cgAivmGuL
NP6j6FeFNBEikqStjuter8bbuiBMdd6QsDfcOkTg7kqcYsCB2bCn0Y8gQlZSxvaT1jkPca9ay3ps
131sXfso9vd2b57HySt0f9eTaYR2u2mv1ZgvsR9HuUcTHyQd1kJL0R+JyWRrGwfxWRtWS2IXI84j
4gb87JJl8IxWExILYzjYlvqY9+11i95/3zYdpwPUu4GW6xtRYabrzW/FfG7ROaQETrLXdIKeI8Ty
RC4mF71NM5XuOgcmYY6jF84pLrbYU/1BEwwyb23STcJlkME+HTtrjcf7IYjGmqxQE8VjG4r42hFN
6U2M21+xFVaeEfr+rkZUthoQI6D2kDlKHquodnxkSfqZs0vWTPrmIkm77jKJonhDsRTIUlYVCTMj
m5t8Ve4FNbhewCqzk6oK6OpR1erR6ffaKmsjfABAZPRzObWFzjNp6p/9MFKIS8uC+DnGtzfURfi9
aSuethHuER42zTms9JkRZgYdrvF6Wyq1DwogUa3ojISHBdnYFh7rJ0UFb1qB6rWl9gsk+6YGpIy+
iDxgCnDfOBTPqorxBcgPuhJcLrv/WLtaufv5r39qM07o35dULl7Sn0Dbmrc1ld9/5M+iimP8QWPT
pXBio3ChPo1Na/jVtP/6p6P/QdsJ65YO+kW3rbm79FdRxflDBV5Gu8rAbWrqtvPG20XDCrcXUBrb
QnUHWkn/W+auo8aT6eAA5iq0nWDe4KSeWThvSiqRHGXEB1r1ov5G2DcFpLolDXu062mKNKOuozNN
nL95QCcpPg4UGI0ykWvoGqHh3KD6/pq+wPNMZVJlD5MnnpYKIuNyvV19fRVn7pn9n2ntr8uYnLQ0
Onearc3VpDe3pkH5RyIfqh4OLPzonN79LT30sVl1ckFyWpE8Jum2hNiELXpaVQK5MhZaT1EJW9lV
92DKUDja6SWxE36xbFu+s3zpYMUCZlrQfJlKr0ImRkouzNNimYK9YaYrC/dcuxydpVOshv6MEjm9
ZRrCBjzXbBm/JD+NF1HAaV0qykrVce+s48yj8PqjQmeMEAdYcog0WPei6cwR53lwO6E7GwmqKb0y
WTn9Npk8/8+m8Y/xv4ho/uSdfBgHvBPdsVWbEjSEAJ0R9/Zh0fSpVA1xqFfpNFPw1XKsF8FZHPc3
BMtCk5nIn5GTffj6JX32jkyH2FgKjiDTjaPLpnlJal3AZdkpUXeboDTmrM5/lnv/7c0ZeCs/DAW4
kNyYYdsMPaba27vrabKNEOcmvhc7ClusjGaOlWMu7NDq+IGtuiTMwK5fCPdq0kugQFnBBjJeuwx/
6inxcqQ2v9P4dIMzuK7FI1ssQOFXDn5nBxnUVUQs/EAc9Dh8k8a9TcfF6QE8X47J9z4/MX8+vR2o
ZjY947kOOlPV3t4Ox2BS10jo82CMa/ZVMXfy0ngdBueDRIkaIYKLIQHbKayC0RsL5BfDdQwFAn2d
rxJavOnKqwxZZHWWTi9W9KqEu74iDdMZl3Vzbwfnad2sygFjxoqjhhNfCtOjvYOjGchXcrC7dSQU
9sR/fkT+7XuaOWzHM9a1HZW1kEGouUcLQ9BM/jgk9uSlvUVBrZrW0eiOHtsWgnVBAqo6fLWvB6A2
w7WOr0lGEOAtFmn9N7vu7bM0MBeEOShGLzD1CxG9pBG6udAyzzFEQhABMQsNo9tCdUH4UhpQ5SfH
+/p3mAf50a9gOhzhbMuixG4eL1SF4ZdOndsj+PTcRMN4jvd8lY35jwHK8ObvX4syOiUEOAb2B7aZ
SSVPzRsWEMR50sMqqbqOs3Z9zmDloPbrr6/2ybzjK8anD/ewrmrqPP3fLMGS4tHEcQfsVospKWYn
V8RUKTLdIs4j5RzhOFR1keLH7okp/8nCwpUdk0Bq7NOqdfRdG8exSqAfcYsxaIrBJCdNUmY98Y35
5Cp82FGUYPVVNet4wJodHS6Te/TCNsDOklcBLk1Dnhgf2jzujwaIpYJK5FtmaDBTjx4j5I4iNzp1
8kSfAmSiPp12nIs6XM/QdwFGxVcoK9H+jcBwlHY4sUh/8m2wNK5K42U2of8Wr7x5i5MY8Aja/QSe
ATFkrL5ULXVxMNsjx0Up9zPbhhF84qqfLAYWYBGWgbl3hMrz/dghHApvexoQr5CPySbE0IFIJF6p
0Yvt9xDUYr9cfD1aP70iqypCHF1FhzMvFW/uM9GqJBhGsk1gYpi0EAYW8RDnhz9lFCRmCcsUi+DE
y/1k8luG4diWMQ8knP7vL1r6WQHaHDJdpl3hri/mYFbLw5v0Kl3jxHD99Fqmw3yAQAunc/73b26Q
Mx1Gv4Rr+Sj2Ea0qqwJ0N6bdqVxIRTsxBT+7GldCVsUel9Xm6HGCMU6RqDeS+ID7XkKQodEDt0ki
6oZ1d+IxzlPgeIrwDNnp2fyPhfT9rRlqMOrS0VhpItoR+nyuslJck1+PkI+3pBNyoRkW67UKjPho
S9lhm4IsxVX8hB6MlT73GHSlVS1N3YhOfJk+rJ14CiHJCROqqo0w7WhgaPMAZ1ZiyFWjeyzD/qZD
Q70cEvVBNgIpUZ94jTbY5Aj0J97c3LN9/zS5NjI5ZOAO2yVWtvdPM5Sy7IxBnzcY0Y+pzu+bOEsp
jQ8petJhmYBAy6S+6sIhIzcHPILqE+0O6uHEgP0wI/k9ZuWdDijWZWd69FbpXtg5KHvVG6b2p87s
WJWquZEEpSWA6hcRnuITT/3TW2c7ykbA5jSEWOP9rQMOAk4DzsojXJFuDwFmQyVoXSC3RVJ2EY7D
XtfxQiIjwiMnzNccF3BbyeTULzJf6N2I5rPCk+fwJ2zNNsXRZkhVAOMS6sTJLJm6VUQLdxHoyl5F
vPNQudaVDHv6B7bfkFGMsSfudx2yeUuElwjEwhNbzg+fAI6bHBF1i2XKZDWe//2blQPcdAfKKp48
CZUH7Uc4r8VkKEuvGiiGSj3cQ9l//Xq2HWFHOMEhLDCFPstiTGMWHry/qo5NUE9hPHkq/fwue+05
HgTBU1H+YsYsBOIwg9BdPKzhqgEiPT1k9qWZXKrNc9o/dN1OV55DQWxiiaBvcYiusNUOhMgJsNxL
TCEdiB7rl04TlQns7qgg+SG+ulWp74rgIZbf+pBq94Gy09hcfX1r2u/V7/3rZZ87b/sMXWfrbB2N
M6yohMmVPNG43prqXuHs6Vg/pXudDcG6br5V+WxouvLlXZGe+S5n1js3OaOSiwGMUvtlPTxowYDX
6GB26OvbJ7vbtM6TC9SBQ22xyfKFFOuq2li7zF3UOFtQGAKvVJbBqrKvyY+p213RrFHo+/EuNc4j
/UAknxL81NOLXj8zypcivzCH9bcx2RrqyrG9zj6QMkvYjvE0fktJqSaSKLxN00u93VrdOTIKyvXF
dyt8GiPUbgipXoPwdsLsEq/NCEHcIgMR6q/kDQTUYFqowzZXwVxY1219ptOQqu4LsbUKxtXd8CNG
IhgRp7yK6MjMnAVPv3cgoqmk21yyGSfkrSJ7b1qJ0kPGxSHbMs7K4OBayyYnRypAJnuPYRk3seuc
O/2GzYsCI5ONKJ2Syjlz51bttv+GgWKEqwXTsvUCAqp/gGxDBdZdweVHvwG7riRVT9nH4jKWP2zt
OsT9ELW7qf+ehd9HeCsOgTykVG/Nek0+JnU64IJo3l3jRbUvqh0ICt3lKLbyRzQlWwJ1fHM3RoQ3
/e3lkjHlgLqisKSqHHjfzxekeyLLHbZMYWHAZJhdVTVpEWQkPPYxiXwuq/qJL+KH7y5T1Gb3iyLR
NeYoqPeXTAhMrmtKpjSXihpNZ0/2J066U4vh75rQ8XRhX6bOUiIU1+rRUlBFo1VJBSHq0F+l4HTc
pa0fcNETvTj9aCj0q89lfSe7m9H8aZi/GtTIfbN1y3ihgzcA+47CBnpAuZh6kkxWSok1bGWJzaBt
HD2EuuHZ7lPc6escPS/JMwcDHcyNcpbNSfQLCvQHjiwmDQo2gWftebB3LshtDYHInbUYm705ZJMf
Xi3FxrqoL6tbKHJYsm1JPd5DBFEcKCiQ7VFpm+CyT89J/suMtcgWO/o6iIrTH31750a3ZA0t5Ou0
DtQV8eJ6h1AQ/yUZNILWOmhtVHGq9VhOP4irJNuBZFGNhrckGmqnNGsRPNX1ZRludW0lDAAEoGMZ
/RBBVu246XAMDRdAVqacKUInem0iuW6+wX5tD/70WKT3GYkkJrOs155dkjfbbNiDsV30FZoJ5cXE
SopQApp/a1P+r657dFL0FYxDIn9+vUB+2GlxYlT51FCgNO35/9+PqxbLslNVJu/bjivPivof1m85
uGWeTb70vb9/NeRk6PmF6nLiOBpdup2byHkH6eUDgaYmNbwBht7CaXwNLEZ84mofz3MUfKlEzcZX
hxkrjnbGNQ4dg+ACCXuW9ogkyBIq1mztn5ILs2Pk4WUf126FyqHRbkVtWic+P/PTO5pNbJLZyaLS
4Pn+Loq8+ZzHDgqULuF+xwmFaJJGMZQe0ZyYtZ+8Q4wNMG9V3Gs81KNPHHDdHnFUwNHGsdbpVDs4
h5Dwt2SBwMOjt/71S/y4R5mvRRXHtFSLisPRhgnWPWG6fSVBe9jVNlb2QqW+xTFkgeHKIwWJL6wL
0fjrqx7fpKuxP+EowG6NMiZ/936guqU/VdbY956Rw1qlRYOW6UKfvlcNBvyvL3V8IuBSXEZnQ2yw
HzbE0SiN+zEP7KGg3qyJ7oIvX4lWcGFX4t4IqXD7exT1HmJ7uf76use78Llc73JrFO0Ntn6/t8xv
RoumkGQ3ln7jgYEhzaTsPK2l6uDqDkr9frjMe7c/cavH79LV5qaJYbDgG1Sjj79k/STBBuTAAIDL
KF4z9BeVgomxTwzotXM+lE41NlBPnHs+vktLcOJxKbOw3eTc9f5dRuSZF0oiCk8AFXJiSZx0wT6m
xlexaJEkfv1YP7safiQDr8Ksqj2+RwxGdogrB9Z9AcdFxe/jVhp2BtXJVjTEpxNf6g9vkR/IzHAM
XqBOA+no5kq7b6FNOtC33ZEcdh1qArw+xFZKGy7rsnsleCs68Rp/F2neLjT4ztmGcPxnQ+5Qijua
HZHVKIR7gror3Gv4CCIRNL7P3freIcClA72mkrblDMGiBtJN3mVZ7tTsnH/olesJqyg2Q2VLZMak
Pof9PdEvyFrWEXIUqzzvigv+Kot4NYj7KmIskq3JfyvK606752cg7eEHgPQBgLlOk/mPKhnMAv8c
KuzffJfcp+NSEmDzNReRj+5zThq1sIjknizrW6B8Cs5Ns1uWY9EvLLs0TqysH1YCqikMmrmhIdDf
i6PawDiU0h7DLPL4OHuyo9UcVmKhZCVUujR9nYywwMIbXfe5ef31jX56ZY3Ls9HEz2EcXXnSIltr
iyqCGQ2YH08WEkfLWlZ9qJCPwI4GybBLsvgkTlz4w2yZb5nSHLVrPtSmfvTN7PQoaYwqxkqfqhup
Bh0VbIeDj2zFssxOFXY/tAVYvObnqplzFYTq59FsSTG0lWTAjrTzG1pGjVdDPdlmzbizBlteFs24
htsMUGDqAlzMZHW6wanS4O8i9fvZwxmYziR131mV/6GoVTrWmNXIHAzEOxkyPBVqfn+vYfbQdXCS
ZrRSh/tsq2rBXa/Qx6TXGe1McugI0mPAT0W3hpF71iormbxkxbkCu8kKejSTWGg4JN2G9Ijcdq3a
16LaccjmTAg2rKPpURYofOO1X72A+QBqwWTir0xCjQzcWln1ZbCbgH+QZil69qfgL0sudu7zo8OW
feHf7tTwSmY4Kkdp+gk6Vf33qzM+FhenFmq/Ir+M4FEtXCtrz6aYRJAaN08AGsfPNJO0yOKsVyRZ
hLTITky8D9+luW1NQ5+SpsG+yT2ug6CQbauJbbnWk2AAhXAFIGhR9g/OCLyAyAvilJX111Pu48jn
0wvEVf/doWUdfX/fqYu1skVW5E1wTroOa+SEWm4ZmJQoTPXvfiUMak4IAbHDstmgqXF0sbwkSbie
2nmPAZrG6Fw8ypx0QKV5NS65vgO+/vX9fXimbCo4QFrMM3V+tEf35wJsbHFyAUgw62DbSP+Cut8a
rR89c5m+BK0Bgk5W/Yk7/bCS/b4sCgSXKe5SX3x/p0Mb6v5gcubvyItYxJG01qHIHKgVGGrViQzz
ms9LTjnQG5uxPrFt/FBnRISMiQVWpoqIiP3V/Ou92VSBDJXEYiDOJ8zA2STjHD1Fg5r1bEdoS0Ob
1foRAHHeI0bT122kUAKJWny8Vj6e+Ep/fAGsrLzuec9jqqhA3v8qE+2QXhFD5fWQNWqr29IjWEZg
8NE7YncY0bsP8YkTyIdBbdBypfiFkwf3M+XN99fs/VZw5kJBwUmp3afKd/J3F+6Ae3KQ1d3fHWBz
6RjVyTy+AIYfDbCoKGZrXg1fkQmzqVSO78RW71WhrGKn8/JAICBL8vzEuJ5/7LvV22BUIdieBQe4
QI4PlSIi83XIgRryeKtFozUruvMqUAQcMKmmPiUxXtKv7/TjZ8vg9c1FEjpndCp+O6jejKrcajSr
Im3D08bemG0/eGmoy5Pm1/m7XFciTu7psE9IVVm0nV6tcxfFb68lJ77WHyeXQOzEBoW9NPTc481m
B/vOTrAye0SxgLMkoyQT6YTqBvNJhTwbpeLVaIcekLTD14/g48B6f+XjQ9IAgKN15ys7njO6SG1F
JJZ2A30CvffX1zp1l/Pv8uZplxSsHNapzGsq5Vm64EXDDj6Gg4S/vZyQAutxtdYsDBZfX3fefLwf
Wdwj6yUTkz4UArH3182iHNAhiDUvIBEH3CiK61jJgxPfus+eJHsP9kEu2jXNOZqixC7GgRLqYLIz
LSfk0kaVOCyQ5UdL18K39fU9fTJ0BSRzhFpspfEkH58yY5j+JGqmOVLh9EdkJ68FAUMS/cXFwCeh
8IGd8eEnDNXZ0aoIKKPau69/BX2uEBw9V36FGcKA+A7ew9FCEdR0N+oAB3HRP5fhXH/LnZA2H4Yb
v0TvqdZ9dFYoQ4ptXXtB8q0AJGy8NMRnkrTacF5z+lqmJOittKz/NbH3Av2YlRjgcsJiw/zEM/u4
cPPIHBjvLN7sjI/3h51hQdlEROeFsXJVAo4EdViuAel65NKuCb8ZFgR8aic+Fx/GBeY5gBgO0j1K
dJZ9tEVwIZfTs45xUNoRybpl/KwM41KYzqORYWf4+p18ejED5aRO1YOt1zwV3kyxAs9+2zdhgsOq
xnomcNYMifatK8tNQ5/n714MNRUJfGwwGX8fhImoHNShninUY4DnvGrybemKTZc5Xq5V9omX9/HO
5tnLFotSzlwJPLozv+nCVknd0CMrZuva9sbyzX6hSzNbjJH9+vWdffgWmVyMqiP7LD635vHkksqI
BEajFF1RbCQHE38i/PAXyPkEUzo9LnsayV9fUjt1zaPyHyAM0+kjTmwuQU94gZINwG+4TXmnPnWN
tuJ0Rdur0nDg2+MMLNoGoS72CTvTZZ4+TtOYe/aomGeOT65Rbjj7r3/BD7OHZ0JzkbMkBWZbPZa1
ADTyWf7MiFhyV/G61Eiv9PY7JjDs9p0k9x6YfzqUJxaZT67K4kIxhMuy9KvzGvRmQAPqNPXGSehm
WTQmInLcHbGY6ShNCfe7FL9axT31JuZv3v+tay7nV8OmmDYLkedhfazEUNNStKLCVIThWKwhgbQE
DGyruHdWTPN7HAzaVioS17HQfjZJ9yRNoIOhRKI6TLNNMnxprMg/8STm78fxbwVAnt0BxQQG+NE6
0hVmPfhKGFMzsS8IMbwkpoAM7CaId+WEpdf4Rtz7eWRL88SL/+0Tf3dlndoepT5K0uzRPtT5QpLg
OqrTzIao3cajDbl2lOSGp+laFiD5VdSTjYXyEHtOtJKw6SN5lhW73Krr52CYHr4eiEf9AN4PG0TB
6W7+nqOxIq7j3ZgYYzivas2YiEzL9owK4J7rKYFTr3AUrYagKAhyEE/06NVFllD9+vr67yfqX5fn
SDuH97I9PlZaRX6n9n3M5fuG/ifhfXfK2CA6Vq+rBgc6dIfxxBXfT4L/uSIHL4v2jvHh7FWO8Msp
eMYowHGtlrkYryID27KbQcqTxhYgDfZysOK/b/Q/ZKx/mkyef+9RWIYvP9/6E+b/+k97gm7MCTNo
ayx2PfO5gUX6T3uCZvxhzkVpVYPvwNeJP/KXO4E/M9eR+WPmfM4giuh/g5udP0wTlDECM8508L8J
pfl///1O/tsc/fM/8i67xlbaNv/iJvhJb5YI5gK/FioQfiiSHHoQR4slWZ+dWWn2vlOSaj4fan42
YNUJRblzfRyqLul3yPVTt82SO+o+4SHy53gpYu0wNfs00AgQm8Sd0ALL3Np2U9rrKDNkcjZ1ZDad
FXlc3ejOBO7YDmIh1rFZYaYCcq+0EhV8FpXrps51OM1aJ1oC6CP8pNTg4sjwgjKwsE/BGZeJRC8A
9s6K66EhVhORFlJ/chkIZrJVXK1R4Jv6Mq2SFlk54byL0C3y6zAqSVEk85GsS1PdNBEs2Q3pyZTa
AlAInYm+hmMUJesMD9XlWCu5emlajuYPFMx19Ty3leQJPpTItknaavaTm6chFRM0jMrY9kgsqly/
RmTZrISsRUFv2EHqXKf+fYfVHTpl5jt1g+lysjTl0eBHzCRiadwMXTbRxqYnoNBStn3494EIbuKM
BIt6yS9ajskyb7sqPVcLJ7NCwi0y4yoHmhPeqIoER7mIfS0vf46RFf+qyDTEPOj2iTl6sH3M4DYI
BcZ3S6nNnIzCupBriclxWRrj8BOjqkbBKamL72HlyFcIo2ZF2F/H0WEFL9K+MmWqbht25TT1DT+L
1k1DLIib5VN8BTuKKF+l0fUrunA+BEubXCyMFbkm791CHX7FupaUh9S3Q0I+gjk7daVj672rIoFh
TwGgpuL826pmHx3yaUi2AxiehQVtd4Rn1cD59fXQuJVD1qjlgjUuG9dR5AR5hMl/FpYh0yM9gucX
5eVrDTQdyhj07IYAyTAdM3jcQYj2CaegGEAp4acOCrrweiU1ZCNujT1bTKWAa0AsSUs5zsn9ksdL
xiUuVMtMndVoFrp71gZDqHmGaYxyF2iGg2y/GGzlrIvsLN2ALnRBPbd2t5/GOA73tl9WPjSztuu9
JuzaGhyo06Vbp06qfAf1d3hph+kVx/2wHiNOQqnqdLdCpt21Ew8dCmCos0u1tGm8gHy/pJ/SrAEP
gX2Hr5xddrS18zmXQyHeAdj0uk8NeStriQezsGS9BTTVHwIIoVckzFmenshRuXSbqjsMRa45y7HR
8QRlwLkeNEXJtzokaJ5ZzsxYNTJTNmbflYhz/Tq91QuBHCPEb7grK908jJzGXwJ6pN98RliN8EHB
udGwh4M8rE4TwTJ5oMjFlBZGubOMHOerSzoLFlJDoBeKmiRRzuMuaR9t3wrvRglS1MX+gnxKr/wG
Q64eErhz33aYNsefoT5SskMn0pqhg2aggtMFSpdcvqFqESz0pWl0K19WFVu8MTZCowm8Elsiw3Qx
qIlI8TzW+ehqG0Ot2hGWhQZ375m6YUNURNiYantLOiFq5xb7p60uiSaN9QkdEVLIbJdAueiK17Ie
8JuSRpj4YBCoJ3ZYZdUxj/Hhgkt1+zpf5aIdGrC4ZLuIDDlZV2kt5thqxKgyaGNrrkmwUWkJjsZg
rktB4CJ6T4eHv5haNbnzAwzv2oUxNNYwPGT+jPpkk1Ij+6cVF9KSifJG0cEelGZQLe1e941F43C+
uC/IMEUak+sEa76YImjyB9F2uf1tSs0iuXP1dADPo3VFfSGSNqovkDROEZmaYa2laKm6vLuuw7Eb
YM/GRY2WZciI09GoIvm1Zb90QFbm9NDK2WZEGmywRRMQVajZc8jLBUU1oubg6XvkQpZ7g7r9LdT2
cZmTjI2qJYtB2UJo9yQ8hmSh84MuYFbVVARt94YiAPGoPeGIdWQQ8TW6bkejCw/F1hmH5puBSnaZ
1bqADmJMHfoaXMlR1wt3AW5a24yUvR5CaRFK3MocY1WhCpjbAN+NNnAwkTvmDiC4ctXZ5bAcap2Y
BTu3N7IMCMEshwj7rxyt515ilG0HcGpZN0weKNpsC9OjOBes6spirCZ5l9QWoakitdoVRm3D8/uM
BA9dB9an541Tg9rXxdokpWwT6aF2byUZqRkEohZB1u3LTn21TUW7c0rS6iAkUbXCiW/sRFjmD6nk
yHgGat/a+IbzHRJ+VT+HAQvyviPrpPrpp8iCLsqoICMziR1eOJl2RBTpfRgvYfIZ8lsE4ZEOMwjw
HDiilZn+xVinZvATHmD8YqHrVp7ssUsC+r9J7iJLjBXfY4LonjEwZBZNoDv9UgTR4C7NqMkPoyPL
TUTUt1wUnZ1f2sk0qli7TFKtdNfJ5ToyfRrDxHG6F2k0NblHKBIo9Uy2m1hvyK2oMfSNgcA3XYmM
9B2L6K2VwRFVUPVPYgG3ndQI0Pao8ekeI+JSNOhGk+irTWqU7rPVTZjmBkp9GAOV+JA1lXNO3IV9
QxvFQYuYCKwh0LMw4EZurmxVcoCeMf4SrNnBf1j7yiBLMGkyAU3lzux0P2xfelvl5W/zkM/NIgZ2
gcotJJr10sej4Kxlhkt440ecSyAu6+dZaVnOIg5IyJGwNV/lZAZy00x5zawnRYdN2H+20n/6fWfF
97/fSt/8KrvvOOP/Ubz+ow1//WPJYC3e7a3543/urTX3DxtHIzUy9U/zL7vbv/bW2h+0sh1tVn/o
dF1MakN/ba4N7L0urgmUlGyHdXrd/7u5Vqw/ZiMMyiaXyj5cgr9l/EVo9m5zTc+LGh7VQ3eueWE+
M+aqwZtKBBBrPAY19UJb0mEOChlcCF2SHsVqUuXnfa3QF4NRTsDxQKruuB+BiDyFZhc1S1TNBVrH
TnExrEmCHEj37rrYo2gMkjnvC7vwulhKsUROk93KjOMH2dJotFZJIyOgf90glmmQjXJV6EOYIbcP
/dfcStR6LbWO+CuHfSUIUKe7AN+I/3ZSDeJiOldYxsYxC9mvyFtz4JM6UwB4SgTjQxU5Itt1faPJ
R9epK7nXJHla9LWKwOawT0gJMlVgZb012tGyjBWNFX+q/WcTf37pDQQtBIu4zGqknFNNT1uNCtrl
o5XBPAhzK7oQCmnLmHM7QEoT1Atl0XM4+Z7Rxn9W+eyBtjcs2Cdx7YqHierXUwWST66DUbSXiZsj
JnVFqr0WEGugJTk1dgphFvZuGAdCUfBupoRfaG6xMkq9cJdGGcCrmMz/z96Z7MauJFv2Vwpvzgun
k84GqFeD6COkUN9PCElHIp3Ovie/vlZkXqAyB9W8eeXgIm8jnZAi6G62bdteVjkTnGh3YqVLHU3s
4wbVE8EcTcOPpGcXGhOZoiu3M8vjqDW1QlGoiOh9VbKG3PDDbGw7s7ytM+k+2Iuqb7iyne6j1UOW
r0Kv8O+o8olH7z2JMNIu2GaAc4UVqUwjAb2uqFxrpckH+2zCpnkovViTpqI7DztANg4zVCPfuSb3
c+n3YiG5dt3bmrPbToJ+WjtF2Ni7RvggwmTtcUDXgZemD1MzkP2x5PWoD5Amh/ZIzjgZOG2f1prM
MWmSbdwv4bzR9lyyXh1CNoJoDbdg3VataaidLdWshwGLGiuv2p23Ku4WMsuUZtJn2C7vEJFSi00V
z4MxbHuNAPYpnYIkVcOdU2e+lX4FMxfCNuF11JveCi/GYdur7S3IBUh2cYr3ZJNPINbXRe2wiJJ1
lFDr3HFEfz2nCXxq2jdMOODIOc7ritTkg5WPtDU+2oq9GiqSSAOqqTq2nkpqdLVjeIOxnXiyNj01
ZrRedU4VuEs0FsdVA1hdk3iCH+JB9xDsn1UmUyZmVTeP7zmQXsYK2dDpp8xKxvRsiqg9TaM/5Fda
d3K4iacsHG8BWnUj+U3kI+6qpegTPq/Gid46GRr3l9dtQbkE82lvcNdYasc+n603fkku+70ahwIE
vZilZlV4nvR2mkfVb6ok7vTRTgOcISRWYCsGy1JnN6rJ/eA2A3kJILGYLOcE8rMkzI3QJ3tPDJz6
9QG5jBuXtshsQTkL3MwGxBfVVZ6VuxpoDuWDos45TE4nUrKuMqxMl5Wc5hxHNI7rjKDf/Eai0GM3
ie1O/inTYqpWuYj67i4kXI97FYxTslO1SGPw0rPvrWqRlQWYjkyw9GB1HtuuoDLjrXRKow+O69b5
mUK0TQ+jaFqoMDYnz6VZyZJj2+IFOmRdAeNL8jmiQyTXI9gXSzWCwWkVS8l+bzcRPEMbkqlyElqy
snWnZpWVmXYfXXqKC0jendSmnebgxQ0NL4d3ny+CGBWcoumS4IookL6TC9381nOkfmdD8vWmaOfy
lSA8/nQYXvwDKxmamejDSLCRbOcExgZuRFxfrQX/lqw1jpuEyoJ3wq3DbY16nu1c9IBbqTraWBpL
/yYZFvGnckk5OeSzqYBORCkD/3L09Y8ta//GYKzDlg7O7TXxyua3gyVBfoLrNr+0bOqXFhqgnCFM
WpFd2bLfkSdZ+RrYbSDJ/GrLP1Ep+fhkCkIAh5GgJe+jqknhwCpNY7LM7+EoimGVlJ6Y1zy/E5DD
6YII1mohNkFgPgmOshcQaDKtGn0ksZz47KWIppdRuEl9befaPFXEoJn9qMgBxqmlJ9zpTmlVoEpc
5w2rsHGsQyxL7NCgsGyLtRK6put+NkRXdsXUL2sYWh2hwCIfCM0NnB89uoawXCDfDwN0LJKjJxGP
6xih9ClJlDp6kYQihlk0Cg+u3UYszLjOn6aHpLCabW9OV43dYbGHbX7ZtnR7eLylk3XXkny7Ym2H
c17sILyVN/3YS5aaAtU9VTn9y3pwJAw6noB8JFgt6W96nYACiromvY2SsuERtTJnYv2l6Lw1idVk
LtuT4xRXdRQmhnBqIZ9q/nhc5Hmhkt3Sz/IqiqdhXPl2b19+/BydQlHwEwkjy4L874nqNbXoClau
TfZkFBInxGizEh/uwgSAUc2wfFUcmeU6ki7xRzpnRALynpxHPtd19rKgX197og7SndWkQJycICZe
YSS/3skic1PPdfFasU/wCuVKElczheRruTK/6726jddeGdpcODUzGYLt46HeSt3kz0w3UwcchnG4
ZYLcbzeGkcGxSdOyRguYLWG5a3dIRbaS8MA43So5x9tqgT67MV4qPZyujv9HRkUpdtPoDfeDX7RP
Vaog3Vw4HpeUnirNaXjG4JYyoGsOok2IgyUojQuuCgBZQAqxSfS2Ze/f9FNJZwRvuHnoZFR+GYLR
GcCSS8TV7DhIjrQG1PpVXhJy7qY+4Zqdre1Xdyya76yISGdwG1ffYZm1zD7uypZQfBLzH3zHFV+w
UfVzpkOg2UWgmQRUk66GbRASHr53Qru8KTOH32xb4xGqpGE/JapV8xFoEX4tvcqeZFyqKzuZnBcy
C3qzcaes/MNUMGd2kOkkRBIABcYVOul654UZ7WPWKPe15iSuN0ERSx5rz7YPZSPwsfaBbInevlwd
69Qe2m9NX8cuJKkSei2KKpxYP2ep+gB1oZ63nedmIGdENz1aJJbLtZPl6UBmfTrc1ZKIxq1NSfOj
VB/Pp2wekvciRmtcWcy4YS1SS1EKzjOzKtV59C69uFCOB6zJWHst964bJ8HWe1zSTIfENGJydCY+
hACWUkII4wxMNZIve9QL1xEDNUQkHEzVEmxsUZotcX2Re4gyYqDKqkPlymoe2rW4XKgrwY7AtF48
nPwa7OdVn0ocD01oEc7XLHMa7JuxBkNk+WU67SBrTxEbiHHt71RDxPzGIXH+bMVFaXa2W44PblhA
jJqNie5yBBxE2GKJWZAqvbamDtEkenLbxm+WFTu/jUgmXCuCaE8+mCkvZ2Jx65nSb7wtKAyGVWu6
+RwC12ExZ3ZIuENk4UmGuujkOHCXItu1lUb0SfI5xpXYjMWnzvo6P7JUcrF3ZW0wXua+/gcsSuyD
ZUpUq0gAQ9A6lkW/mdAetyHpPNlFgjPjuu1apIwGvOFPiuoFhbPv8aB5en4oVdZ+O1kIhXwup+HN
L1suEDd0SOucQw0anrKZSlWTPVivpqpPy43fevld01r6O3Bz9W4H6YSjhKrB3RiOWCrtWKTVdkJ9
a1d8/F15VVJt3sd5bhYOxZogkJ4m2cVkUXv3cZv47yyUD5Rdwkv+iIRhwoa55vJsEyjzvEBGdzeo
RKjEImmFWomoqdAbkDy3lFFcQ+FQwiiYsphNCpZcnYEm3cwfaQ74FJGecEJuN+JVtwqU1EPcc7Gt
YiFYc6NBMTcTAUcpfzgsGyq2BItTMOeU9FEcu9/VpEAkxaoc3rqaTPnVjIH9e+yaqGG/yDB2bDpZ
LtuGKw4modWTo9rWBLKv56nKi3XUzJxoOKys19LtIu+hVW3y1YT58DGziH4XdLNZ7pXXYuZCpWaC
n4AUY5Qtwp6CHajk/Rx2IIqA1ZNjm4gGNC9jwOgaJGThrGTviRNzzsHsI+LuMRQzscBXrWR8T4CI
YlmTuLB0bY9j+q2rSfwkcs4IRw4ZmW4yEoGuO6vnXGnNOJFFiz3o3AWezHaeY9rH1Jv1ty7IVFsR
zDu+eFXTv052Wn/JYcI6k3I/v5R9I+u1IJ77sS0zcuVDCAg12S+DeU2XgpaIDYmeoHtK1Xu3COXN
jMfmPTfe1K4v7kK1l10wvPsMdcbVVNZZvCEuCRLFUFO61ETms+tLbstXWNI1rCzdw1SN50to9KDc
7jNvtf6yMH18tW3YvRGjyQAps+zArHtfpdcQx+gJ+cfFQx6Y6oMGhwQ1bHM9cQ1u+xambFYKMul4
NN76Qccd1wAN3CpSeYMq6Obm2Uyh9yyK0voSrERVsAq0eltkEFu0wJKP/TwFSwqEOOkfGmII2XKl
4DkzXsh/l3GaXkFBLV/+1Gbklvqi/ekTkjp3fLDyk18UsBPrbEgRdNOoSVYxwRnpemzF8JbBEPgg
nUGRRkXthwJlJ32wg2Q7DKtGZWxSsuwOIGsxhffcSacZb8LUB/eQVlkYnHpy69rNDLbkd7TgcpK+
Ydl/6MRYJl6c2E3vk0Vb/lqWg7ocYMArEyYwrMtqj39QgF+m+ZQZeVhJMedrP+zKV1f11OuVHYXx
thVO/N2SstPsXVw+t5TFUt70hMNS8vRaONvIdOXy6I70U6swJpmM0wc39MqRcys3kmObiGi98OAm
HjtK3G5UOVdcqt42umR5rvSFWLsJakrFbS7BuJ+JIiQKnVmcGzwwdGwv/9GUiPcJRgnVFAGmULfX
cZdlC5JsUBL1viyxfNWgee7iKkAp5pfHKO+fS/b/fzz9H2xs/J9EtcesHD6N/vxXHe0fX/L3kFr+
hSHwsg+KZkwQgvxfQ2rvr+CyJIZn4RLBE17Usr+FNDf8i8g3ZLR/qmjuZfuwLYmKZ87s/+U7hCdc
VpbxXWD5+69MqfnCf/fXUJlcAvR4CYqdgH9YGv5dSWvb2TQ8S3xkm1wm75TpqO1FKAaxBeW8ACOT
jQ0XNPS0XjeOyv7wpJKC0oOCHvryMGozN1yamAlB/8pgv0RO+gGjtjhGo6zfyxH1W+d2+MYCxPSS
p+2FVLg8qYqYrFzNPV1llT8tVqP24xAS1Ob45ifrqvRqcE3yhiqwPDA9oaQc4uvLCO8garghfjMU
39KdNVyoaXipBibBQa2se0h81jXJ/SFLFjRAO+WP+UGKmZup9pqT2xVfjXjh4FiZ+CNL/J1O3e8x
Le5Cc5e4ZAJHOSGyFPHKyYcjgdKMx0f3TxU7+aPb6ul2FD0k4aaUHUBRW33F8yAfer9c7v008d6K
WbBL5QUSsSgO50Oejt59msXkIw9ed0oFoxhFDvSpwm/pq3BcITdApOoBc0ela4ivh/7dxMLbhj0t
7jiq6C2kSbuJ8BOsh4op2TTuBzYDdvlM0ihrj8sNJ9dz71fgI606zoatR0V27dTVeMU4lFDRwbAs
4MbJda+IrY5YncFW/A2SkzRmhmh3Bes658HJcYsaaa8j12J+RaUfOJW96S6h5KKKUvIkwhepo2Q9
IURd9XnLj5D12cqLSUQtIyLWKpvs1TyvNqJx/1gBP7Zu1MC8rniylKXOjGTw5pesdPvKK64nWVXA
bNL4daQGXCEtsd/ntd4zVPL3WsTqzuqiiFBz9LmS2etlbkBaXYDbFVRhS6BKUX9HacVQcs6dg1GL
dZJJfiFcOOVnn7/gm4C5g7nhPq/xfTq5fZ5o+FajQxbtEHa/FcIxbUTV27c56Sybwiu788QL3Fpg
JzZesYirZVIYEihksocgLvo1O7M5kbRxsUcxBG04x7wx3dS9MNkbX6aB3+BgZvHqtMuzEtlwxV5k
fDVAmTxVRQ8lWVkjDNySncFUE8WK9BpQnRPW0HQz/YkcT3DKJLVI4n5U1L97+H6wm5tKnJeknrYO
mu9+KGu5dWcvuk3LoD5XYcA9StOZF2wLTO+FxBgG0ai/heztZqthnuzN0M2vgi+BT0OQ7jF3MHW0
5KYcornzD5m2EZhrRn4NdRJiBAr4S+EuMyQF+GxFkM+sx8lkQ2KRf+pDy4P8RY/daB095zghKMbb
mTwM3PnGCpvvzgWaO9rE4jl5Zz+7sdPAo0TsgbcWFKcmq+yjLRpnF6fmffSRiIuuoM3ParHNYiTW
UKH6MEwM//Ax+mTWBc5wmfpTMpblxmmDgcqXxV50FrYGEQn3iYuI0ooy3k2L98ElCptbzFYIKMGy
eVaAquVDXV9BJQ+PI5r9SqHrktW/eGazuD5HkbGoHpOlvS1GNiJzrYeT8EtoGKVJae2H4UrZLpNo
CYyKHy588qB0XDkxVehlBYxfkzXLFTqLdSRX2lqhR4JWGXv3kwIjWZdOsaxCRMB1ZrfVTiVZfRXI
StJ0SrkFCXnNTX/GdajfWRl/aOEdWBoySVUaeeO7VnWdQBk/WoZwzXmZt5Xn3SZFjrOdJL4VxhD0
hHFy6ByHfpOR+r1SNbHzzUxbY1nsq8oSgElcjuY6koRRiNj1v1wzz8/sCmk6bdd/LFpy9lYN4cdR
FKktNG2aL26ka8jY6PXUtniZ0fi2hPGL4+yJu9hOv7Q8uK7VEioid1bvfoAW8Dzmvh64u0us826q
6i+i2tySJJjxemaP/5DUuYEQamnrQTIAuHUCJhBj5RyNNW5ZJa+24cBurOjiDo1yqLaM1qPdUI3N
kb6Vgr4dX8mPI1wN2xJ2HZItI6r/bAnW5IfcsdyyUjZ72I40w1Vsy+LYX8BrfVeQib3Azw70LbKX
XpdqkNvWMRhBjDXcjb2OXyHNV9ueKJ62XjoaPBXc9Xnq7BoAJXqI3grlH2s5doeG8fSJjayDRyyF
ULJ79CmK7cT0e/yRR7+rd11sCTJR+X/RHCOzi9jTm3iuy108WieAwr9Omt4pacy2qSH4zVP8KcK4
2lr2aN+kJAGdXA+BH8NSv2qagBgNxJpN0PKcAjnrVjIBju0pc20Z0QGuBubC6lvLuz/j45HmPanA
bbhWLp/IqY93giAa003jj3bjacU+aQKGIsoOi7TUu/Z0cN1Wib+1PJ/I2dq9Ymsy2JbRQMBuz1k1
6UGdSu70Yxr4CIqLqa8JaTlPOGZOcCEoFux7HrIdDLXRQCtCi/KXG5qT9LbPALp4dWczQBscWN8j
9gUU8XYXDAHWn8Htxc6rElCkWZn8hkM0PGMURsl2x3HvL464Kcfso2wRlmIR+0evHZ0jjqjfIUEw
DpKQKdgUlsGjQTKh40FYb2sNmSForX3b+a27En5sNtAU1EO9KPcmDvvqDmQm+IWumPczuw8PqjNi
P+YhJr6li855EHi7uu6rI/tv5VViRzNAsjFe46boVnmTWs9iSC4K8jiCFUi59si178GlaHd5ZvbP
GkYQVO2PG8w0aiEYtE1Tj6DVuSe+TMQU3LfgSYckDGP3sboXiLz9XUo8OiFJ8/inIJMSxoXlEm4r
sviM/yPYepAV4nG49mXm7NzcO6heiF2Wifoourna+Wx8kkL/CBHS/QMDk18sd/cRN01+PTjdsO1R
+7e4jmysQkFG/nfmgc92rOh2IkbgUFNtbRJLBoeBQPSP1lqo+dC2g/BqkvOVBwnSuNbOq8VOOD5D
PyLljIAZoftjDWSzCdMrhDgJnYDDe7ScZJek2VnhGdEw704lVqOVRUu8cS5oStNn13hp3R0rDHvT
T6cljKp78i/9+z7y8t3EXGrnxfM38ukxqqYVzoiVmOa7ubvStNx2qfdOBYQ6jUl/YjyjphJUUnET
sLYIOnG+6hQ6eskHed+r5tU2yxlZdeWWBDx5DFBWMzkYS9Oto7z7DM0s14C/rT1KIt+7XvsiO+SW
e8xmWDOklW7qMPxOGHyzyMKHmGcElyYFoNX04R5WHxjd8YsVq64qEujLiT2xpdmoDXIFE6iQPKlZ
PQQRgIWJ3+TU2s4uS4mu72m9Q9DCSTjk28Cn9IrLq2DOMI0Ut+GcNOtyUXsSStDhyrxhlnMJC5kF
/qJ4+NPYcsR50hEKbSEWOxmZpU6wiX0Kcbp7cwzi4LscwhflnWbZn3Pqb9YU7HRrifyhiTxe/3DF
3HA1dPyOo6yDv+VzyCQ+d2PGSjeyhFxVIarH7Oq9G9tPxvIPdqqIp6epQO/v/iTjdDUl3bAxMy3t
6CcvHfhnI/oP1PhHYnL+DE38G5HUO4r0AJi5XlVDs2801Qq+VGfjKADp0dgTV53n15bwqp0zUAH3
A4NLtufRRfOTG8td0hOqVie9hqFKkZ3xxhNEo4LHkPeatgB5Fl1nFw9QVirkRduuXwA17IZE38Qq
5rKUmtDrwON2BjVd4ludq/olJiM5xfQ5cZ6yK9fdM+K5GOuPXe+WJ7tOp1uLCf6rvBybFv6e6svq
nCfkTCbQia2vgXBAvShOVcvbNPWHpqmfKqXl1u4AfefMxaY0S28KVTQnyy7UYU5QJtZ86sK3qgZb
2OaW/M2QJT4yBNuptNbJnJ8o+3lTy25bx2h6LDuts6m6MXwMaTIIOVMZlKMiiZHgVO03P4MTEsuE
4XVd1nzKJbQhp/aX7SzSgeKtYHO10RVLUfYXPx0rrdY5Z7a98b12uBWDCZ7RxhBx80nc+I2KKIqW
gMh+yJKGb7tpgoaA5bxvX+20hb0UDrc585pdgl1xP3S1dcWcG3LuEubnOoy95wCT8YrCpdrLkqzx
rnqYnekCiuCgCzYKslebypWWYNpSDEV4TpF0gHIimQtvvg7GatXOEGVceVNG+sQYB/48FtZTG2jC
clOI6V15m16WN0sznAwbOGtnHuC3joxVx4Al/BDKlTvUu6Sp7TM1iUfQNFJm4Uw7LyvPs99/GDF4
O3dazm0YceEJ1zmSRdYd2mVMj30d3HEFSPzH0VU3dozVy3p6dSObvqIef4o+nWh7YoGxgXgbhqBc
ESD/xhj9Kq+baV8mzjnR7QPCULqjnfR4nCuX50S/QQvi7shbohO8JrodROe9tTOzpojjdONbmKIT
q8Pso7114MT8XBkM2NCLd5BPntwsfymE4SgPvd/BDnGbmgduw02htQtz0D8GHlOGRnrimYl/TT6h
y3OczfM6GnMuXTeMVsvI66zCxlmN3XKfjyM01SL7lLFh+JTM1sakGKtNQBaZ0Iv8ZlFkX9DOdxoe
8FiovSiiEyCtbIMilW/joIq3saryV9sLt8yLbORbtVGmr7iFAw7W1H+R7Kyss1CdDPaROguvE/w1
qz50JtgfOGH9hUN1SayHAXUZ35k6Z4G/5QCDFW+RIzRnSjM1998jPn3cNV52JlBp3g5afneyf6Ew
ukX0je6wzd9LMBSqcN9ZdCU+vKD6yZXcBEEET0WmDP1t8eoan4hit6AuD2S0rRlL0AqVjKdgzk1J
Is6Oh8+RgjfbU3JWP4HO5xN2hJFfIlH9lcpQDpkY/elTm00wHlPCH1roM8e5sNK3Mgi6s/Lbfu+j
/l5IRcj9KYCgzyJf5L7x3KGgGzLZSaZ59GYtg/O6zO28wi1iXek0ZbKbqEvwPj780omX/Zzk4bFp
lupZ9jxj8LOcno8hxHYOcApMtlITrqpZrydwjK+5lWGaBWn7BjIJdWDhlGYEJlmy88U833i1M1Nt
F8WzV7sf/dTmxzgt81NdSrU2VSA3A1AQ6vcBzzJ68FpCxbm2tIs3tO9YY+5K/16KiAVUkFJHTj39
VCgvZXYlrJtwwV21IkKhXrFB2N50jmTZNBDW54h2et+zaL/u3E79WjiPT2aZ7TOkn+mJqWtxYGCm
VqR+AmepeUiRxNP6VQ+TODDvN0cexuGWB0q68L1IQo6XgLlb6+bRI9AZy0FtbcutVxX1w9iU6Uff
eoLOq1EHlciUT1lrPZRhvVwhlxP929LTN1Whts4lZ84zETgqbAz7IG2tTVfqbOfbfhqtqmpJ7kOJ
q5hwUQaq+DCuMquFteC03leDQfXK7tvwxG8ROFri+8XabQf+0KXlQRwcByZvvXCNT4Wb6y2KLW5k
K8D8k8bgwMbQaXZ1PwZXBB0EgtRCQGGt5WtsKxOkw04Z+5aksHo7+AGDCpw1wxWCPBiVORdnNoQ7
FpNhHPlkjJ9MDCGzye32KIsJSy/58bsAO+iz58afNSLexab6qaANrUvXt/YA2JujiiCGgzGK12PC
cYX53r28hWQKM6Ixotx4BNww1jvnVCgbLdDqouXIAjQSCcDpnPbeg6KVD7zY5MkNQsR/k2xYrLL/
qN4PThT5GG9Y9jhoqw4OqmJhNsHWeiRl3HkvCMVMi4i5Z8EAmekjVSWimnVXtAl5Ou6UJydLtPrA
yDX8LuFIHkLSmr6qfibvpZT93muSKtl2rAg9mzT3Hu3WwTlnsT5RwBwg0TB2MBcjKQ3IM+uRHMo7
K0Jf4Lq3NnYeNIfan4Y7AoQIMJWV/8rxkr2GsAGfYjK3b4SYkn0pW+ch6mMOgYwUsoeU1dbjou3s
pai9G+mynk6uYYEhOh+BWhlQhjxBtktU2JjJqVgrxgM39lQ5r45KEK2YAqD1xy7tF9N5cXSL2r6d
HHf0t/hlzbVhHEUivWule9+fyztc7+WDi2SDJqCy/n0sMT+stVbxG2sXyJ8uZwIhOqkyaxVYuJza
BPv51vHi7ipz0r93av9LE4Lb6qd47Jqfn+78Wf33y5d+l8x8dZx0/+Pf/5Zdq7+/8+az+/y3v9kW
OBnm+/6nmR9+2j7jS/+5pnX5L/9f/+V/+/nHd3maq5///I/vsi+6y3eLmR3+q5B/iW783/tpNz95
+d18djhq/+/WWr7TPycCjg11mGjk0GEXgsCLCzvnb2ut/Msm9//yKfY99J1LtuLfEwH1F7ZZXLMs
+JNq7duX8J6/JwLWZduNR8sJvYBY5cu6+X9pJECWy7+ba21UJYYBoX35H5u8l8HEv5prh6AYLGti
exLCzoiLnU8XImGv56r8hf2ED69liFZw36DTkdQ72hFqr5TvFRxFQ3zsyE2GaQA1UgnHREyxPSAd
HOYtURp5Bj8wXxa9ZxXPv3OZd356xIM/JsayxNYxDOW2Y4S3CSNqRs/UROz5cTJW4qgU/vy1ZvkD
Y7mN+Yq9S1L4NkQL6ms3TjtO0LAnpL2fJ/lquQXVC1bY7LnFdRFvSwcj6NqLYhZsnGFarN1sLU2C
Sjd0HX5dRmxEMS3ed5JEIOZU2AVXpfEMSwrYCv5EjW8gjKGenfEfce13xoMrHy5+cyqdSxA9Q+8l
w+yDdXJbzEwxV2NTR8+QjotvRjBLfxhUoGkFNJYhtiy67IlM8shi1IqzlbmnVXz0yK0eBn6bXd5O
suIwzVWxg23GXCZUHfw7M+Ew67qQWxPSaf1aO8gdPBgpwGEbpwB/7ZziYh+0ERfCWs3zvswXDIuy
w8uwqvE2vY2FRA90TTohzi86+wjogNGHZcOf42eD+8scY7nN5Yz9b4nhx6+6WBoHa1XpP3U6rH59
i2ODpV7u3GNdLWw8WRGl4A5hAxLTIvqgW5GOWk7U8I2SO437i9+LTPtHVnzoYIRnCexMRn1of2Ce
CzcweFFD0g60BSkD9qhtvw0RH0goPiuPS5OlP04TDy8DO2MBn49owWtBLMd9UrruH58ITapXHQuK
sxDRg1HnYDP4qJw53bJriINP9n3gYbmxbe8+6aK6xfdRuFZ0zMcAu9/a6FF3Z4Pb0gb6GePJyMta
BBi7mLd4uaicPXWi9YHbdb4RLIIt0d6mty8OXlPFHPZRhyPWYV62whM8i+7MqFyDg+yXGJUhwyS2
SpmbN6vBHzWCOfaFNriPWr+esLAZVpmu63zqCgM3NlfRDT6LmiQY4fLXIKwxoBfYSlAJBmXGI4Zn
4wpyfnGofszMw9Jt6Da23paGjyQJY2E4XIuE1dIjrQM+skoCcuQV173ZhllR+msEHlmeyBEY2nU6
eEylOloEJh9RZsTZKmYl35zCZe1xwbKjIH/3YCtbFMgR1Df7U88DktGyHgqZRB+ZhCf80teeHG9E
MnvVFXJqqt6KUofZVTFicEI36OsKy1ecVulDdtm02k2XNKIHkeO3WScjsOG9mKZxvKmq3gdEZSCK
bibT+4Aso9Ciehv6YHS2YzuP4tGtMTbgb73EqRX4CG5T3kT+GNvvGa9EnaPeM9IA0GLymsyTAlLq
Vw7RNdngy2ebK8Zbhhk/HcmEs9j1gl3dTDAAaVpRgvI5uJ4RGHHrd+iIOfJHdyRNtPtxB5MH59E3
7A2yQeq6l95gsm5Dix3QVcRh0+2aKHH6zzlxl0fAg3635vQlVwKDc6XPds0m0dYb6rx9EIWHaSkr
A/feH8vA7FBvygeWUm3D+55wNCkcXbgzk7G7Tqzann5juXQ7GQ0805qgF3oOh7eULPAR704E2fCR
BZA0f1Sp1g/aNHJaG1xcbISKoGjWzRDTDKzYG4p27G6oe9Yb2u9FB/2bbdCXSX9R3W5U0/jFOuLc
IzmIhpN2lcVl9BXTC6QHx3iy3UCDa8ZV72leQx4zokN/9NLyPiw0QizryoxZMu7gaN3NtAZr2KHk
nA/OfBHeMM3c8u4zy9OXCSW+XDc/JxJn98byksVfY+sj+jPss/K2C1RoOISqOpx/q96zk308GYQ9
lpSnYI1+mWMkK3VQ7YdBZIRFpTVeKNr36MYUnXnG4VM0ZKZLDt0wEt5dZjz/0jppo8n+i6HgxonW
mJ4G5z3zZ4mHyrOrd9dLPUUIVlGx6EBmYv2Acaq6VovXZWvbzkkByfAMu+u8ryd/M+M/fLFrXLhb
e0gYDPWwPbALpv4jDm4iGTHt2PPZrmJzo6s8+i2x1VwmR/HyBFOsHfe1zUfu4DlDjoU3SJARlN3n
LDP6eN301GMpabhziNb2bYBtrs1IBPFiKPdOzbr3yk8vL9VkbcbPlXYE6/5P9s5sOW5j27a/sn8A
CgCZ6B5vtexJkRRF8SVDFCX0QCLR4+vPQMl3W9L2tsKP58Z9kcOWyapCAZm51ppzzKC3vHFjjZoK
z4Nbi6ZcaUbFuRJFsR/KcH7vGM/+hOy7yfZwNNETesNMhpRWw5dUWnZ80Uyz8DdmigAux2Ly2m2S
9MGHSSS93rpzgPRWWAIoK+kH4gwKUsQWPbGabZTox3JP4dnxp1Xb2L7sLtjILKqINnfT1t92VF/+
GXos3exSbUOWLheGdmhkW18Tz14Ex8kDhwfbUYeP9DT4DvtxJqhTksaLlDPNXgt252o7LhmLWamW
+o66jfkx6jXxYdALaPl8LNpb7gv7JSMXs92FOp2XDb0I95VTjWcdGEMSEVCN5SsA6oDUktYducyi
YeTcV8J6xNyaPDPuiN4QTo4opTki+NgpYt4EwxYCpbHy2GydSXieUWzQMijw5l/ZpuFrxC6aw3u1
GYwRaj8u3PtTiTUb3ku1LxF5ew8hz824oyOfLBQ4mgzkdmra8gpdHzF81GvW1zxm7nPQ3ZjJQ9xZ
jCTicKTZJZ2YjhBDyechyupbEsQ90utJC2Ztx0N/6yKNDLcZm3W6xwLc36lANd2RMoN8G2BnHsWU
iquIOWdRUs7FrEy00iBYwWWFwJ9bTonJZKhskp214H9XtAIRldV9hrS60ZxV8mlK1CHOk+JqBN+g
z9pVaLwbUV4uxyVeVHWD8oqICoPC4ugNw/JNQJ/iZmjTcNojD1PlVTvRtNihuVqufCP0G/ol62Ou
3PgxnmMNNL8bo1eNXFVuXLeYv5Z2oMBMUkR/UpMVlYdxscQVgaMtU5gZ1fKG/5ieDVO7fBamD2kd
FJbstkYJpthLaOMYaGdbP/VOwPczu21wU+DX7rfpxIKyHQvsI+h4TXYppqZz903aKEZ9QyNoCw0d
XvslfRtjAsBha7blQ2uK5iUapuwt7qYo39kDoewb0HbpSzPGiO3L1FQfIKHNX6mR9F02pqrDLmJH
jyaI8otmHPvPHGEV358zmi/syeY9FCIAyEPtBAy+jc6eUi91vrlmXh6iumEyg82Td9xY7stgW+U9
ajCayFhBSC6bE7yBsgVPz4WOo1d0d/HHOSi8z0FP5Ph26tvqVS8G9H+fz9FVJ3xOVypRCfndkUG4
yJ1yTZOBkPmaEQ6yeyYMJSQF+Oh0R/HFrf6M8GoM5nIhhzKbmh0O37FEohzoV79pmKxg2MCi25le
P8aQnc7KZCLlvoqn8M4wGu43o2t64gqWJXqYK/p526Bd5nOHZZ8iPcwR4et4ZclOBU6SisU73gL5
DjguiXao95ksPLNHIG59ZOKLPK7x0yLfB6Xx0w38BzJDzKy7r9ptzQvFcltt4ZIrQMwJfhBiEjrr
o2LI9MXH2vGYsWLgVeo6hDUpB/0PoIMNStcl6+tDBOj6bEHvxFGhIBR0K+LWUtgdJlqOntfRw801
nIyNUrapzzT+3GjjjjMBxqljcpztVt5FZ11mBMdlzALJZgk4TW8NFlzW+1rSflCzDMsNp2PrUbUK
zYpjSX3BjygsgxkqHZdTloX2vSJznG07FnuUhrO8ngpVYbSOFsbADV0+Dpf+4H/0Hdk6G+ENOiWD
nvM6XRnYyxv8fcR/DEQDf52mgRatGjnt7tzQSA6syG3YOnyRfe64S2jdi4kNSHeD/UJcFVXgkOiW
IBKrXGVYCorhVtu86D5FifDM96zvnBxFjwkt+kZ9j1bTsqLiWdGVdWnrRl24R9KYPCVl3ISHYLGS
5ZL6sgaqE3U0p6tcjV8XG90tb8mxs61umy4+8Lj0qKYissYVHij4CMjgaxAkNtIAQ7kH23iSFJHw
BOa1k+owdkE27yf09cdy3g2qobhsXVrtW6srXH0W2qVBpOF1dkebryKkW/asNYcWlh7WgzSe+GoS
2je7wnNKfWznyTgbh4HOISMgcKI1ixIIMuscYUGVVuPiREIldGN5XYvxGvv7dTBlg3vI4tChqzRZ
dEdLj6Vs1/UzQ8BimJz00FeQbEhecYp2n/sKxgO6sNR/oDVT4Cq3YsrSYFwwWteiZpuCl9GhnKj9
ISMuJlcQE+p6NVWJ0q/Ou7AI8cORqZ7tswG184qJLTiJLyoioZudRWw8MVXVkQNN+4i5pM4vlG/T
sxaFzlkyckf7u0JrVtkh9jx6tyUTRRwQ1v0EBhbqlEEmv5n9Po+u+7me4aLFhDOy4UbRW2YsNIZN
sNbEju1qddDUGsU2QQI+XxDF0qQM97vhQ1PkUAq0r6NhU0dwUJBzIYP4YEdNZ+91mo/Nxp+LguNr
gqqLlr+DzJfnBXfI0s4hAonJSBqvMdsQkvSUvNqm4NZCtDGkCL2GELBlLAruX3lyu7UF5tIdBWGj
doOn6BCYfoBbgZSgD480Rwt1Af4C53xLJx4NQoPO79wNkjg4i9mY6xs1FiY7W8JY48QrOf6esf+n
Mc/36taLEJh15/rk4mtPjr6uWf+2Ozn9wpPrD0EY8eRxaDPYcv2ocd9AFRB0p326nDcI8ok9sa24
aBAjAzYn4bhcsmN2chvqk/OQN5jXh9zERjAYWd2JXe91BssypJkdQkRsb/a4EBmzbu90rK1IXGD9
5OzTLbUX3vZU6sUNnWRIzdPS6JJtk9bdeeTNst/FJw+ltax+SnnyViJyK/X7FttwussL1AsHHWaB
s7Miuv1HaSsFnzbCpksfyW1MyHG/b8fzcaqD8XbWsz3cANfoy0uHNaJ4H9XapI+KMYjedqkaxk+D
F3M/IvteluAenZ1KrrBUYi+dxxyE+UAG4MeZeXF2MXJXM3NyAQkcRJQq9dh/d6xWIWMXtKqEfR0a
ClxDkU73ZM8Nhd2VeE2sr+WcLP1V3p0ssd/tsSerLBU8MoKm9DsiaTKpnb27qlI3sGAJXm+TFCiu
71dR9pprQENhUJao++p2deu4YT3tZi5xSQpv1XVXRjCuZEclDP7YzbGAtU0TXx99UVJjhnLJ6Eid
jMEuMFPAGdlYOXvJzIh0ogXR2h43i063UE98fZ6uo9ZzNvieO80zxr9vhEwyRKiwHlnbmZYfg1yA
J/TGFAPz8N3MfDI21yeTs4gmcWWFE6xAmq0oiPTJEj2gor/PVp/0WMUec/JWk88796uV2pxs1bAq
sFj7umhvkHQGdzZJs8zKh6J/CTuU8MvUYi91T3ZtSC9Ytyvecb2vV0d3DJPFZjYo54fUsRU+gyWb
JPSSouGbYXz26Ns1EuBkdFAC0oKs5n1GUzDdmzyowm16MpfLdCnuaA4g9vCKyT+n/YZrBcunTx4N
YX+fwmmqFYUOrvV0qcv5gJA5eU4Nrnaw9zP+eH81uyvE9S9OKvPX+WSGb7IQRIs6meSLAdGfg6HQ
bHKX68xquVrqYQ+vwqKT1V4aRqc7t4yil8ICKoKl3ue04pxM+laGTQqIe92+8fBj44+C1dI/nOz9
5mT1n1fXP3CLATO/b3DCcoKfOIrmw9iDIMnivM+ueZgqRH0zCoTxBo1q2hfHtDYtB6nadroSF+06
5t/5VpkW08bSPu21o+odHNzC9as5ux/kYJru3JacI1BqM+rN9SGPSr2i83uPJq3lxa1+gOmzoEym
h+TvPSAg45c+XFxQO0XQG/HVsqRUTI2ayrpMjG1xcFcpKORN1U929eggn2n2oZh8Zj9+DpkSV1IF
gqymFFaY7WXfzMWmTVyNWEj6inZnMiRDSvhZajHbU1HhnxWBUMVuaGpfX1ALDste5hRwyUYg2vOO
snK80ByzLlicz0MxR8N9EdslyU6JQsKVLn4c3Fe5PU9f21XKRrOk6KkqL0ds6fWR5oBNCVM28Rov
TZGcsFzkegz7L0mUEC9la0NlZ0RgDwhUa/DnmDJR7rrMwEfXRaeIIW1uXlVmZvXSuX7eP+bIhGhd
praiSkDY7NMW21R122Uz8/LIkyDIiqR99Jg/ZgQku2Hy5qbWmKCj4ezrP9R0f/pdkkeSybDsohTd
Q4ot9Dbm1qjv2ZAUFCnUZaSNsE12e7kUzUUGrOoDvaEpOw4hShCmphg8bXgy9MFgqW6kJRfAam0D
PMK1em9bx6Y8V2DpGpB0eA12XTIhah6npPhqz6r5quvUecJog7U2HRu72otGcjxMsaZqFtcp0zg+
c2z8kVMt1vlqhCdIy+oIqNOdcS6gh02IfXWo2u3oSAxqk6jC6RgK4BVkH2rOyQ51OKuYpeeH1mJW
vhnbZuzw2vfA2vHGJZxhmzzkVNSA7t+FUQSDu52d1t3qKC1aWkR28xw5OnmzssKL6Cfl1oNOasLQ
MaiV7n6my4QTK+fBPq+mOrkbXH4Tugaru876MEaA0YyrDKNGuEA7c/LuKrd2Gb13XYirLRYKQVsy
Fm91WE1PLQnC1i4tQnhzgwXKiXUFnTGPtkq/OfRA+QgBybR8QXA5tvQvcfYwwYjbTQe+6ksjOsly
7grNYVB1jrPP0Jc9Y2FDBh8WOAeysZuGndPNzhfKtPiQBkV+n1dTAlMpTAhq6PwG8humym2/eMGw
6zq3pXZw1/mKM4xZuLN1GB/QIKKW4W6mGp+E02AG1UvwUk+jB+YtdlEBBT3M/sYe8vdzgKB2H8Lo
v12FVrAG0WS7G5UH3q2qghANL232e0mZUu8o9ZKvHQfFe5oiXKOhM+NDF819tmFpUzkXpkWnn8a6
4i1OirU343necobI0oM2ITNQv0pXg7dVjx9LDx0Xs1W5XEdBitLKTAvHTEsrzqPLkFE7MtXpg50q
lD1SfGXS2aVLLl6tNILWXNu6/LaSuZA1xXBhaRXt5obl4goxJ1yLtK+oZ4a4AZcWWBHVlrLQUkrO
xPOuqWM6/qM1j4+4maPkPCI4aWQgRVo7OYDsu1tyxsfrCW17veGls69UU6nHNa7DK5GkYXmoY6ei
aevqkIEKN+i5m0oELEVUpN+8ykZLnHUVgxssLnRZpMg4LWejQwZ2pu2AlaXI5cpLRVGxt+iVOHvD
GphcmD6uOSh3tJFqAGsszF3AFG4BxcslaeBbxVg7bHLIU7sjfy9sFbYyF4Wztmi6bpiKgaagT8Ng
yA8RdGGjtWh/UPr6D1jk/SfUBqSOTkMZPwqQadxLGRkkG1GZ6VUYToGbDN2JppszUJT3edjbFwnt
ldXJKManiFqH+R6xZFcDHdwb3ZcYIAO/tt7jqESlCjxrxjXadkzB+sJVj0Y6qqeBK5x5K4xFYY/8
y0pvOB6G7/VEVvVuot+4NunbCPkyfeDgbPFL3wZq3CTP2PsxGpaD8M8WIqD1IQQDi9zfbRraOkga
8m03ZH0J/q93H6jiggvsq7HctzLzpp2tdBlwfzGn27iEsCwopavF34KpNdmndqm7b1kzlPnGLovh
LZBLmd/7XYuw0B8d4F8lnaMcAV/d38OljCzUrpW46SIPsUQju+wZUKH9fqQW645SS5Netby/K0gC
UbAZe7U8SQZQGtgA6WT0fgAqSl0T/GuPLvid1rLNtCHqLrkfyrb+DOeoyXez3bRPmB9jAIq6qL/8
f/jVH/Ar0MP/fVi//Vx+NYhMfhrv8xN/8K78d8zUmasHsPMDAqThDH8fyofvQAv7YGGhYLghtjy8
eH8M5Rm8M1wmPw8TH0kDpNv9eyjvvGOAD5LYdmBhwdBy5T+Zyf/i0QMhT+oZZZ3DmB/GsfML7arO
W0cJzcHI7hkzghi8bMQ4cDRefheX9wvY/Y9X4oW4GrCtf83rIQcgC1VVIIcLSRZNGg8rP4eA/FAG
9quPvTHf/PAl3H0HV//Iyf2ZphycXtCXwvdXnBcRSevf/wDyoqobE4mkMUny9Gi6ifU7Y7JKgPw6
Z2rXASkrrYQdBMrgN+zqv7qsvrcyzJhPcXl/uaxqdNI6wYRBL9smHJzndz5Kp4UcCm0hLg5//0n/
6tVCH6mCIFDdI1/k509KS7yrePh3mhYU2gRlINrH43quGBmHDt8Zdz/xiH93XVkL+Wiu73vS5q79
8bpic8YhVdQ7cqTKo2Sx2XV58My43+MMGNBS1pm4y13++PtP+TOP+/R9Sr5M6cE8dAC3r+C2H77P
Af8JyY4kEfs4yZam2eI19ll1xReop2RiIJf+zR30V68Y+ODH/YgZzX/E9LlVyCjalLvYrsZ1LACP
ISp9PFraTR7YdJedG4/99d9/TG5RPsifHHY+GPB9NiMYePwJCu+XmycQtGen3D0MnYUBgR4g2He+
efr6/crTGQNXXScnyE6gXIA7Tpf458lK4bFOQJ4xWOE8jefjALCQCxLTAL3HgVbzgWQMkD46NeQ3
cr4F9VOs1B/RtjH6BKevXkcTkNEMFUDeWZGPlHhyW6f8IAtYM9gixxaJTjvF9d5D+06De1IDM0lY
brdyzIb7hBnAhNI1q9733BHMpEzhKQx3Wl9A1YEPnWcFiDc7DWgUFhLA434yrXJ3Sx70GCLSWhOm
2Tg1loQYvmN2mAyDvYPLACkBwVXim3C29Zxlw3HWksDdRJQ251L6ngyYIKie0jfLt64w0zO9wdQ/
pk6a39Mib/33Q6S9wygN6SA6oZjcJeOyEqirqNkx4B3AqjF/oCeJzXekJIiGAWJ1ST5rCFYFik8R
LC9D7aXJNpAs6Zsx0+ITSUpZfUiUhWw0NHX+Quoai4yR3Fy7iHrjw6gdWR2jtvVDWGiOkx+AngRi
37r0ohC0xN2Nh7AIgkcbynOb2e9XtCrdvO/CKHuDnAD9AdZutuxd6fgXvpcN6iyr5SCfRBKjbO2n
OK/OywhjFTYexAufUIHStx+RZDrPkUgodqkb2qC88ZjwzRvD/HNmqDG1VfKUc0YAoM9eodRu6nSs
33Ngsa3LuaEWom3S0/0gzQXfdPOMPRDWJiUu3M2hdi0FZLfqm5zIU5C5zW0O3dTg9atldiDzjhMu
afVwPZ168kfWwRNGFPlKmN/bXpomF6U9MlVIALcyLSUVpC43qcdQCt+FnZUxPCvtWc9gFIDFYsix
yHYB5nLCpoaz482f3DgtkO4HxmUu2Ahm3F02gF9tavoIDKkRCRCsbvxuEMSJ0hHxbxwQqPEXu7dq
50GGkxKHkMMisyzdoA/dgTacxufFhkyFUp3x6s6Fa6E+8YCBr8h72wWAG3RwsktkyN/6QroNWqQ8
j7azs4w8j1HYx1vm0DnMBH8cHsug4eBux4LujYCHgRrBl/NzMkTj4zxN2AtbpvU4HFD5hptUVdYD
c9fxmdq2ue8lu/TWWVp8ayYaNNIk+qLXRWD8T4yGFG15B7ElyHR6ULOVURhO2ClvbN326CPqKWH+
tFBRI/qv/eSKflDN45fNDjJNZ/lQigLbkzM5nyOTF58EXK8vjRtRkza8p25fYwq7i6vEfjVtGL3l
s9KfR5fUwa1dmL47ICFlJFX0s8JmW/rWe79JEBfXgSe+xEGAVwLUlHyAloQSmX4617OklnhMHYY+
TE0WQYUIZ/qbcBMCiWmqMzpk+Eeen2fVLXN6ey5fmlR4AJYDj+lBdT6QlPDJgfvLbwSQ8Caa1q6o
oYPuAvdFToc4kTkxzhVInSVq6mTb9Dmt/NLLlIV0gIGstj2qB7/jH5ukTVS1G5FMPOVxnbabkU4j
dKDGReyQVH6FCyReupVdohZaiEIr1MUu/tBtVLp0bFFT1xcj4J9VN+akeNIrGrZK0gMGxTF4zzrM
HXsTJQFdNYM9kJu9iYL7jrkPgomwwQjSSFm+tEPWEghLn6E8yIwUXKDBWDKgBiy0NUqGZPWlIvqv
vIZ/pegSWEmvNsaJ52vVwhzEihzE90zG8dmWfKzzkH5/cou2MR33pUGRhs+DtUaBDkaEdweAhma8
cIB3Xkxl71IRyikYL1bVHsYRJAr+YeJpUwRAaSZPxloLQ7cp0mvR5bTETVvVy8GvHPLF8gylyINf
WrS0ymzxl01q2JA25YgUGrfgaGYs9/5U7NPEk91+LDBOMvakQRN/jbCRRh9iHcTxlZVUoTqTU+Ga
g1x1WZddViCEdPVUJG+MGgdzZRq4QpsgDSVj3Abh124S89jc5brT8pI1N0h5EGtN/R33pAFM+Jjy
GvGdQRMyJXpq9rPXK/OGrMquLmepS3nNB1uW57YPmcZ1sYpnNhRJwOV9nqnevR0Cepr7wiWB/dVM
JfNiZdKQhjMvHVyRx5z2CFhG0cSvdEwHZ89KIFtMRf3sjefDOAgYsAPxhjuNlOyhDm34rZq1Dyj3
4H6I4ch+Q0Se3I8ASy+RZqbIn2rLeoMG3545IWQa8FhMyY/ZBNhp68w+j56LdRcua1XQnHF9XuqQ
e5AAkIHE5rIOmdpslM75agE5sM0ym5zaIxCk2uzaDFxDl/IzWzdoAu4QF7/ZKrW5sWjVtKCqKrAM
1mjCL+1c1axAadu8jgm7+R7YeiM2ePTi8iy2Q4jp41SpJ7+Y1dCC0IapfhgzNT0LXwDkcYC7XQqa
Zes3Pi4Fsyumu7fzUiwXHABSlPGE8YTTDgRvfwWkol2uAWg4zoOYkvCpjVftcKiJSd8DuQrbLYAn
vNUMOWg/jV461g8DKKfwfCFfJ9jF6YTgosmdoLwYAjmU19D0GSMD7O7Kj0RnLf4zy3efM16ugeY7
WoVmO05R8BaT3P6MNTv6DHHNuolB9vFVdr5zg2CR6TKgKhAIdqpB8DJk9/eMG2uBFRsqyWbyJ/TC
CxI+s6uUBd6E/BywOYJQ6XKT246nzyTrPHkHPEAj6H0grjxX4TRsW79xs21cD/ELmRbzNZN4mufD
wPmH+Utivbjad6+ZLNKja7wEx0iHILOCuOYvb7QZ2qs6R2583VQA77c5DH4ctF43lVurjEPzcaRD
ax1Q7Qj/dQJ2UR0R4GEyZFrtM0HqUUcwjmcEjuEtn/KLyQpZOjliNOqQ5BjFDhZgfwQPEPy9y4Yn
qX5MPWi2V8y/huTSpt2FHsKy2DZ3CdpU1I0JhwmSWWOeDKaDFEZoFVA77BjNymfJaqUALnVZtBW5
bAvaFMAIEWAWKuGs1sYXkhAvse0AfLwGDiHoW9yTM2fSaL5e5iE0e6PYjDjrlDmm8HGeAcJ3OQtx
NqXoISD2CoQMulO9/4ZWyGkYHZM94W6DQMTqWyZqvKGuz7B5Z6dJmn0sI7qqiKi4fOGXCE5usS+4
xZ58L6hfLShZfBx3Rmnrgm9YNSyu/bmO7Xm5QLwZpLssSdxvw1SkNysC5VPbQElbEi8S432KOKfe
uQzwom1bpVRPOPzWxzWWl2JJxuDI3EfdCGT5n4ZS2p+NdBEdC+weL24ckvdiJbZ4xs+BCTzi/P9M
OBsQKdfjTW9iqdM7hP71mwb1/t6fO5kfqqzMP0fTUsJldRyOJf00W/kVB4TpNjEDh0HWYtB485xj
XM/11H1qW8nowXUG4IUsDTShBlMjsuecDO+4wB7/GYzz8rGARlNtiQZJ30IIc3AMq8bl27S98Vqa
CIlDszTt+6Q1wRd84dlDJBsYGIHgiMo+pRVdNvhmd2lJd5MjgLHPFhthKZKYeOy2rXKs15A7Bomx
TYb2NNo4Ay2qfQZyc1587ts+upMjQ265FeU8gL9kd0/ORZuHLV3XlZBpAy4RGwZuYANRvzV7ZHEY
AXzqDSbRtDZjWNMgN5W90jcz1YrnuivHj3qFc8oV08kZDWInR9P4WpnMfMLBGWUHhg/5FSfM4gnh
LLDFZuxBrETuSgJ1kEvWjKHU8ipOrFAGCzYmN6JT4HYCE01PXFG6uCLbqBU3WhDZk1GOrRTSgX41
x4p4gk46r6BS78Qs1WbllyZZIh5RZdP01mj/qsssmWSwy5OVfGpOFNQoWYmoCrPZbXfipCIS6W+G
Ez21F3SWN/WJqspJt3vsxpW1CmdU39gnAqtzorFWJzCrH0JZaU+81lOZ+488O9fpF4MT7lv3s0Hn
ZLr5073zv83Z40o6Tf+9W/jwmbH8v56wZXzln5+rt3+twPyj+Vp9fkurr+2PXcTTr/reRgQ7/26N
gw7AfYWClWLtKX3vI65/tVaSbvA9XYoE4R8biQKgl4z8iG4i5ps/+4jgw0KBFSii2xC64GP+SR/x
1JT4s2nhedzWwkFBQD/TCwT9IZoaP3RnUM6b0IKKv3OGyufwXFas8n40tAgAOCOs9J7c/QCMIf+I
4pz6JKmT8A77dfuB53ND15q4Elm7uASxhnO4cazoeu69swn+557VDvYO2XTMK/PlSSdhe1YYYEI4
gTFJShaga9F6v2nFuLiifujEfP9Qru/6kp6lRw/ylwS6NLIoLGAvUBYg543nsLyTemQeiKBu680t
Gsa2DR4hJEqikeriWphWvu9DnR+xX7qbqImQVFr1te+t3upsXqXEtbvtE+cDoEuUZeiKzrrKtGc/
3FJ/0fv8uXN1euN0jdFz+FRYOMx/6dGFxrE9a87p+IuyPJBdNIHJL58AYQ1bcOqMnxRm+r9/TWf9
in+5BaTHzbk2plfk2y9XCzhoJOrQzXbRkK3+x/lJI+LcOL0bbetA3goP5AztJCyeYTQedF9Fl795
Cz83mb9/7oD+siNdbHDQd36+C4NGjyjFeQu6MqzwDNU2s3Sq58kRPcztJLi2EWruGI4vR5jX1h4c
AuEw6CgQ3MzJJdIbuMo6/6LLERSnsOzfXCT356706R36oc3dhKUOX538pVe7BPAb+irgIomndLju
BwjOBAkOBK4MFeW24TbPbmH80hSaLtzSvyrEG0MFXKTlFikUkpajFZfHgn9d+nAn8C+I6NPM/mPJ
j3qdHrXWIY0eTC9/0w79i4vLbh45oRu4gU3P8OeL20AhqUrXJ0uJpslmmeiMgv9KmIhzxhus5XeZ
oCc34M83FGMpIZmeeHhEHP+XFwy9QUZkb2Y76VrzYQyLS3vW2bEekPsXJf0PtxevfZcFGxRw4z7M
KQ+D0SJT2OmtDfginxJnKM7//ib7z8vAu+Lm8phkcMj6da7QR6EpbIjhZPBwXLcSjpEgp/QZay0x
kRZgt9Pr/aOd8n/bHuixNvz3LXBblzUb/4873foD3zc6Kd9hUhW0bDg1e2s06//d56R457pIGjEw
sJWxq/1pYrUcrK/rWIC/jijwRMTu+G8Xq/uOI3KEomOFZBKs6f2TnW7dzX9Y5kKHStWHj+8EknYo
zfBfdjrTtOgScx+nUNwbnyQ6jyXcCZf7fkntewKsOHmNvYfGzmmGLza0DMQPunwgbYoMqgxC5Xld
VZ+KogJpLWODLymSfcIIrko4MpLKl21G0N53nIZLnq511apwmlBoYldEBNzG/ePoeeqpcMYUGZHo
ihdtqvKqrkzd77AcbuAPmwUmj5yu0QlFqzxA6WtMd8vzTLjWA5QstNcQXoiuSz7gHak/WqOoDe08
jRfBphY82pz64m09hvs8HBWY17r6MkXGt363JP68y64X1GPWAeLNR17NMeWXRTuJSmcuytmj6Vs4
jwtm8wtPhhCWaSmH76MGejClCTbAxY/yR0818dPYATzH64VZasFQqigo+hogPevFrnMWID+lQptM
zzN9MC5QS1YqOVxkSeFBcsSv95vP8POacPoIbH2SEdHKW5W/jmwKZk9FM1dU6BUa0DHy1LFy52nv
WykwG0QV39eE/zqDO21kfy6N//mC6xv64bgllJ0kwci4gTY4CgosQbTnnZXY08v3KAsOJkCbIyeQ
cT0JXUl1VSzFTVG4F0bNQIWGPfvgdsrH3xw8OE/+8nB4HEW9MOQRJMB2HWn/+L5c0xKp7UACylax
Dt3J+gJTsfrNwewvXwWbmAdjz6Pm/uWO0VbbtEGguWNQvl8Z45h9IwiM/GFR+otDlPj5FHW6yAwc
17k4Y0fb+3XiKES+AKOPfBxvoUVJCuYAbg2Ag0sMAeop4Ri3koQauJe+sZ+M50PV732bLCCxNN8S
m8lXyisI7BuYOJgPLEjcgLZ/ddwCjJRclLNf+gkld4/tcreK1IYzOyJZSonrPor7O0dMJbJ65mcP
cOqr54ap1cXs0cDceqrYx6mLsJRWD9X0gnaLhphTnE/24BYI4qblXFQCUtM/35D+3yzdPHaNv9m2
KNjM5+Jf/+ebSb98rv5NZvhpH+M3fN/H3ICijPl4GJEjFrCbcRP/AWOQ76RD7kPEDsZhGazCn+Wa
826VdJDty7g5kCgX/r2NuWx+6EFAOEjPpb76ZyHC1HfrSfPPJSRYi0LWWlADiOI8DqTrsvzDEsJE
j4mUWUW/ZQlsvRu9lkiYTtN6s6w1ucLYL34rNKlYUU/iid0S6Od3t5oB3UdcYtOtideIEAZ11SFW
TvSENvdVNDXpPYsecHkPzF4DH+E+M6S02hJJ6H0NRDZfeAwWdqffODXptLP64nWGDbyb247JoQlC
0nWIg03PZ1npc7vX0xN8p+6q8UR+D/Tcu/KdmQFDWAOv4RiP+rUhCKbWi/9BkdAOJzcjGLJv3+Ts
8BtbzyWwyMuCM3xF4nr0SdRNHX4WPW+1j1RRXRdVu2uB0d0mMPZuU7BKGWLgm6AoaUYXwj1HYGef
iaJ9w4VMJlVVdrd0icCiOAGb54RElh5adeRBHs7LOSUSpdPtN9o8r0O5NqT4SWvkN9q58B4JNXhr
WIkvGagUTON4y+PIi09rhlBjpcFZmubBGfj71yDmAjIqzm+RhC5ie/oYSRX4DA24Tqd3GeJbuEW5
FtyMs34bMasG+ULBqgXyxpYTaT15/lllR84utmAeyYwNP+qlWbZgsABXOaV9RopCfutFCgMKOSk7
lNDtbgq8b3yrJFU45Euf2xZeEqZWjnMkejj/IGwuc1Ym4Au6YYROyMdmaB+cdS7vd1ZGQRya89uR
OT0OUu64m8V3+SQWb98LtH3Z962db2e/yIHHY/g/wxoz7SuHH0CuG0AapIv1Vvb8zpGALtB7IBZZ
99cvr5mR8ps6yI/rxc0SoomXqVzxS2tMVBYUr01V8IpifEPjzOTScrdu49Xn62XFPRKcRZKPXGFz
3ommBBpAkNaARHMX6Nj/Foaz+eYBETnHwArAmIPTWSbaN4Ed6kZ6+XwzW0a+oPDlKobDTd554x2I
bhhtRGNRPLZPUJzunEL9D3tntuQ2kmXbL0IaHHDH8EqCcwQZcyj0AotBwjzP+Pq7kFm3WopWKS37
sa2t6qVSpQQJAu5+ztl77aJH0VAYB9uJNAAiQ5Xeo5u3NzHd3osWVclJtH60s/thmW50wnli+FeT
6VPrF9VOzqak9Ui7Vtc3geUWtH1NSJX0YjRP47U9V4jPN3o5+icOriaZZ27mweasX6JkJMJbjlht
CBJcK2X2Xmi3KC01sCUfM8rifW7no+8po/D3dudQa+pLkk87QRZeMdotNhlJIZ5ZzM11i4pj7RRO
+y0eVIqBzA1i3JIuUVH0HVcU5s1l4IF3ChsQCXwqchRmU+1smVi3lT6YzyVohbtYwuWrgwUqSwwy
wdw9L8I8W/XJwffGGGka7qbAjs889d1zHWpik4+y6tcJYiYPZEZwbjDOH+150LciYz5mNQXbaSCs
akNsosHcqvKh0tnYS0E53nSc1z0Q3Wpt6ZVxjQN1PgclLq3BN0xi13q8upGuky/Sx+G6rqnJg9bt
96GuYwnDH+fsInOON/YQW2dSo82l7TTc6wXziQoh6xrxNGjDMsMWwAzHuh4Ik3vLuOx2GlN16ID9
dHS17gRLJR3dflTHlOxHgm/csxWZGl63JUipah5IDzOHzQCrY2PqvrkxSabmE+b11ux5JUzdJR06
MuRBg4iBQyMbjr0mnwpEnTdhJ6D5WkX0CCS1Phq5Jt8atGd49Q0chxpGNoFFoU2OWWNY0I/xURxE
KR4bhMXPbmqr5660UMxjhJrbIXywoxyMmdY6PHAcT2aRTftoJtZyNeRhe5R54z8pQwvXUdJOex/p
z01nhaAoM3wD8OEUHgAzaddoZJIT8n/t2kLcfgf8xV2jn+2rda3TpVAoYisCxLWZntDMsKx0ovQD
O+A37OHFKtTGvRkKVEYWp/muidx9h8ofrjnvfsv2E8OYGBn2GGFtPTdxbhxEm2dkVIzJvh7hDKOB
qM/c/27VMV4CgJvFl3CK8q1TOdVjMJChbo1CHUM0MDdBMELC9GFF1kqOL6NpR6dw9hVvdedumgSf
vRrB4aDQSjehUTGdrVEe6YVRU1HZweuMSmulagZ9HA1bT5+1L8nsz4BA60LjVRmxP87OnJGnTCqL
URvGAYwFkoCIZlmd53COBtGTUJeN7kZ1pCzKktfbJzu7l911HcPLIScTlYGmTinxcJ7bpP0BeKW7
R+g+4vQuFGS4LCNAsJvqa9Lo+DlIVGKgXfamOIWUcSdCuxkKi9rggRKqugv1MtxzKBnWGczbJXZh
ONR6bz3XvZ5ttMEZ3rUpcDgDlA9Nn0eHuiizx6Z05ycAUs4JqLS+vBLmGfsitpaSXOVjyzgIKmhg
QZC1Bk3dRhENT0j66oARlUSAqZj3dFv6jQHo1LMwfnmdRtiZMYv0jMuYpIUQaysKL2ujwTRY93rB
C4Fq7lD39rGZK/No9b57MTDzbkZSJBdlenhgv4sPRkgUixYEd2nXTcBYBxeO75x8dIOAy4Ftl0FW
/uAj+8LHZgzr0jSyb4GY8msrI8ALFBVPcQxSvO7APWRpc5+RQ8bwBOjflv7T8A1iUOauHCJcgSCg
otu7fmacnBwFjJ5ZMPt4Uu0jKQ+E2TV9dXHLRP+IHcsGEIolmZHjizY1kr4WyB2C37p866oou02Z
ql5NAYuaVVSL8gsgTq3w7IDcksG6FqStGoRaXdqiuh1RE+6MMrzWLVndRjbD4MonrmUF32dPG7jZ
Ki276bQx96I+7+8R8S06DW3Y+WF2KUP1lOANvtF0v/fqtgeDUwX9OkRnjuqIIsXMrnlXp3WATAef
uzwONuVHVpbZBevZTQMBlqay8UB/0LOy+Y0TLOl+YxRuC1d9Jb6Dx7R1zE2Jt4uXFveOwGC1Lu30
3oxs4k9rIm8KNerHbGI2yDFNW+tu2zwh4LVPrDT5Rgym2CLpBz1bJv3b3I/F1yQesEX5TlRfZiXG
g5b58tLkGgIhObp3Uem6OxBYkAPccP4O2OhYD3oPobHxLxU+qbMi92MjKwNWL7ZJD3CqQpzvmLu4
ImhWRTgHjUKrNz0ztU04QKuMJ8vcluD2301CqzdEfEwoSICVrNK2ebTY3ABnjxW2/ElgYzI61Fjk
GwFMrhhRrp3MqrxpyvVHZ8ys90mM6Tbn4LsG04kNE1eoN0GV2HUTKPfIscetWYztAi5fQjwwrPfJ
iLFWwazteKWPpmqvw3kw132XWhsgk+oY47LYFUV2TSuEvA8kbztmMDmWeNYJBxTKo4nyIa6NYTMT
aLkBrqgdrKwlJFaNFLNMkjdOasl1nJo17gjlryxtuMWKzLyT+D3y4+TivrYTT6tY4kjVm/dFTnt2
loyXe+bNawBAvGgY8E4QLKAkyKHbO6J1duUURztNVvrHFCbWDpUTWqUGxyrfyUes0c0nhUziZuRQ
ALG5eg+sDMJDVH9tXBxeEgTV7cx5ZYfHVF4Vk+Q03DvnUoWwkjm7CZxNzJly/X7SxQWDNFntRlCt
CWV0dmwMiLfAqfab3tWad+bh8iVld3v3CcA45GXP01XoszjkBDSJLdZC6OHIEM1rNBpAGhjOwSQ1
+244udg5DwRfmDe8seWBhpO6dsoaRStW3+iLbjfJlSJq7ez3PmQiONzjA2re6jWCZeaVRhESEMCS
0jVCIIvs4+ssHcCBOtmMkKuMLLRBWEhWXS+qOyXr/DZDAfUiTOyRa11Z/m4wFyIFuwp0Ckm06c1i
SrrreEWhQxem/6Zg2Ow5EzZPyteXOMcFdUHYg3wEVKgukWu1RMmragdPME6xI6W0FuPScW4Gt9T3
tqanA7tRW932IXl9K9PyRxrred8d5gW5YVqZ/cFGMR8UsRUGgOcgvEFPP+/agicvFE63S6vBfhrG
mLSFEM34Socuch24aXbIfZIGIzPHCm70jU4cnmPG12GiroUGk8YCzHEMsyoMKXdgetgxwSAjpdKd
BnMNB2+0hRTmrMIye03iMvCyBhapM+KJssOWvpZF9k3QR0QdBOrL2ETTGrXrY7YQyABxftT8o02Q
6ZwZC2ZyHfv0VecncjNqVCfZXDabynZe8WTPC4Gl2wdk20IB1NOrPmhfkw6SccWMAb8Tp/FA47Du
89B+9Kgt1pgr7+y53DngS1d81qeJPOu1MSTHoLOGTd8h/HDCSsNmBVl37NX1GDfRNUr64S3BRH5O
w0l+F24pALMTduwaQL0YGXEom/D2j6ae7Tn+3Nr59HUScArMqA9gcpi1BztkII3Et462UMExr5hr
JcwHvairrsYFoKFTlHp1IItdCQfjjPQv2TMxE08wvWp0hhOKeg1rvDLaK3JmPlg7sR/nobPPbLkt
6pCAYqznqeY++XX2kIzTfdYqRoxWk6zjaHrICzwOdbOknQ+PIxmGBEDH8qUk9eRUZLF9Y05+/qiN
lU80qfk0d/0LyMb8plNMkiZL+Gt6a/M1eFR28+4jKhXZ6Jl4GzNM0iN6bK9zgOHrtdWthyxOtzG4
+0ddK7KrmO92KDjvbqs5vqfFcLCJAQEvMSRfUoi4PQ2xCx0E0xuj+m2K9Ld8OUtFmvlQj+ySLhE9
QJfCI3KZaj2q5KuWkBjTCnWPx/M74cnQC4pLoY8vxVD0YPWHm0yhWSareLryfUs7Wq1DurjFhNOE
jzH7IV8/x6PcCe0ZQyULjDZfDR3DuqQHol3o4LBcBuPXZlz2m2oG/Z4EnCZbvVQ0Th0aFrJMd04Q
E1xNyEysSxQq9FY3eqhPG6z14JmMhcPVdleQV4r3sbAn5GydDsVHiRlMgoMXzx3HBy2wnZMz9+5X
BiWN1zsq2PQp4C3doNp3zXednes4pM7KUDpq6OIawJO6IF/vdzFnYeb43XeifLrDALEKfyY2ZEy/
xtb3sciOHUIUy/2KJP1+riWAE9e4jiL3hN39O3yjdzOwtnmVHOnqwungTBG1ymVk4Z+ign2TTs4Z
mNoupQ2kgReMKxIKpZ5lGxiGxRZs6xMRuSfNjR+bqERcVE7aHblRzloYxXcLaX5XGx/whA+B64Re
IqjkIBafu64cPBBi4IGasN+0QjxXuvsccb6FClbt+1zBAGSbc+i3rgqnORKlvWpSuKQRlO/7nk0S
lC97aaC9JA4RfTWqMNBwcC51MGJEIq56ykI03kiDsdYzeyl2vrQvBeb3FZ5shgIxNuy0TXEdG7hM
KydqKenn7zzgULjiCWV3oe/8bHwqA5XdmoyDdpqbHx3dLGkApI+6CHZZqsVAvCQIiOpJa92rsksZ
EOvdN/pzTDrKCbKYbDSEzOYDovznzNTmW2BkL0VTs1wNzRehVbeFEt8AFD6TLfE2TMH3WDpXPU7G
wOyoxt3vQSoOTsm520gNA/QgDDooN3dz176GRTWcBlhU67A0O1D2zSGAOPeFMFmgcHgaLq1umpwV
df/Kzop4ozRyA9OAGGqfjHFQHhZI+7py9+x4JfE6GWaAlI446DS9on2fKm3Xl9lxbMxdXchjlgdU
dZq1r4L5Iwf2hmuSoM0EcnbsVy/czPsWuDrTxnPuhOMmTPttZ6Zsq90hCmo803TVwVXW6X4ha2xh
UlqXvFviJW268YO4x+JErkfVbxFywiLVdagCkYu8sLxLOJsHiM3oeVI2pfYNOrVd4WZHp7cOJIWu
LKqKlYvTnrwZhNNh9LTIk7WJjNasC16tGHqXTRi5kw07mk3+o90SqYu9ifEgwrO+t8s95/hbbdau
eR92/FvurDm+kPDcbOZZnaUfH9qxBkDhpM9x0Nz1YPMivzgpnYO0W3VeEc+P5QwadAoREgYJ3QwA
crcZ+9YqSqYnYwyPeupfGC+SvWrquzQJiZJI3EMYJP7aibo9QQk4dnOXlGCre8EBeKIeBrqUZ+Bs
C4J7SpYyTEBINMvG5ukNQ1rCRakz3ZlT+7WuDWrwBO1mC7SVoL7EKO+aEtqOoEvYEBl6DINUX7dY
8HcSG168cSDtGKQ41IQvdQV+4z7q8LTmle0Z9IlZkZE/j96cC25hi7M1Be0l0+fZDeqD41RzdIfw
Or+36zB8R/EuXuiMyT1OJuPGNZBXXNhMVHd0gJYwEwvAJI1BFMyEhPKn9B2lX60xXvsJTwzLtzCM
JThNdAJtXhk3L3EdwiYeY/43EkmdEVo77OrcygAZteUWDSTFd4uxv8siZzjZjWnmh0k5fnqIVVzY
KwW7ZtzloYAJ0JL6C//NdJpgAdgAYc8g19ZnEgwD48w8sTklGQ/MJgYG3+KSNszwUuoljdVSJeQ7
o8BbQqUy5sSgefxtA4oAyRBae6JmQSDXE1Y9Dn1FOO2TsbZvaQnO+vUEw4OeK1h21LsQ40aPXOmH
Mk0DOneuUZ/7kDAxkgoBpO3KAsEMtD9i6Wnj8ca8yo4Ty4k0gVr3wAHMHaAUvUJQoS1BHa6tCDIi
eYJQNJ1xLb7De+G4dEIHZftq3yXdVB2cAYFpTf4pYVF8gXtTDoFLmlkhPXB8ZfiNEs7qdrkO7A1B
mAUQaUVPF5SuItKpfiydOrBOpZa8+QZ/+DWfF+Rs2AyWc8RWkWBATwfa6IvfrNGvxsrqXwx7rMKr
qVD1B09v7W5oX9hVCCg+BTBvj3o43EoX+TONGWjwKwVJ1d6QQeeDI7LotE8AHm9g82DBqEPwAMju
rP0YzVAfkRfPE4K0KebhLAr93cgT+mhE+Ilm3wGURnDsm2b/MJY0wnW9mdxdEPFL7Y3WsuvdpEqz
/eisrCq124zC9oSpKB/XQaQ7T0z6LK+g647W15yBXqVz/5HHeYAOgAaDV2b8edSblKYtCUGIXh2a
iuZbRRJ7zcblut0OR1+jIGREck+xAo+EmMbQm0eHNKyl2c/T92YAkDVnrzLH4cOnNiVaOIVhhBxZ
5C/MCWp1F+llMF7XaW6XrDfgmrO+g7kwtWEFzagFIMnN5KK+ADhxdscy/kYmcTZuVQzV5wIlT/MG
p7DFiTCIWW5mtsLwzkht41L6OtF6K5jwwmPSUjCHhsTXbKtiTtnwNVT683ZmJvpENvLs39eYCjuP
sMe7OEKXFK5o/yKzQZ1F08aY6g9DiJKWcsNAgDNINtdnMpETsTKapv6iA1ipltI9fZpZtr3YhTT0
nAXzYD/nloyzbcJgZfAmQixPQFbxYExZyVNgAOAjrN6O3S8E+Rn1NX2mx85Yno8Bv9trFjT5fJY9
0JjdWDisNVGBNBeFuS6eIrJ0BEtWTk4Wcqpg8oYUCJPiZ3mEh8WeL8BtbGwCnL/oqlGvverbszb0
mrnPosAo6SdDqsUyFaT2KuqBgkdRld86QaCvaZYJHAMkmXfG3uaJOgXMGT3BBhvwHtC39ZaiZAvk
Yd+QjkOojQ/2H8gQSUYs7PRQwTKEOJx2iC6cG6pzEHZoGTMo5UNLwxwLGa+XxGbzPDT+mOzkQKTO
2m3CGJQh/Zu023F2y+noFm11ZVRVTbUF2qmK1gnyvprWo5CpF/Yxdk+HscuA3DjM8EMSUInNr6ta
5OzgJ6847DntWoWW9Q2dVkP/YSjYiVKKV7xzEJnfUgXSaV0YRvURIsYxL0ZSQAC3jLD8ruZAXLSK
5O6VzcXuXJJbqq1JAAutPPwKd3jaQXvHmTklJ9q/pcVRtYwupZRgHLpBc/sjhhkaesC6E9L9WhoG
sU9+mnSL8Fb2BslbksedPCQ7cNYZgRApjs0w1gj3romk6O3ZZj4JcnM4ZJWbIc7Pk7nj31VqLly/
kV7N97FwiQ6sWShsmFke79/a9eGFaL7IDuY8wdsgfurCka7ZaUWbXwmAp4u9MlhzuiEtpGwfWPdN
blobf2tUhQx/bPyO7Wza+F1pwdtJU5DA6fXMwacGc++vIms6SDHWngZMgDwvqyefacxvuZsgJZvp
i1ZMjmf7061d9PoaxjNtv9Jo11pnvtNQDbAAt89stfkV8dv7cArlNra0rx3BGwwHxG3LCeyj7lgs
cFGtSLzIdmJomLyQZ49GeDiNnOK8frD8q9Iy77O6JkMRY44M8PomZBGuVJ5zsCrgQ9oTsieObWHh
jQWpOIFOLFxFmgi1QA2SuQtwHQdJtZ3LDqmjneMQFLq7niWHB34/82FWZOUhhXmYA1kxbKMlUAS4
KDWWMRpsG0I1WmIRc+cZyUqerysBbCsedQwRHfTDYiKfsU4A1hUZKyKifJN0nzk/R1EdPWP0434Y
ZZNeEZxVPaheQZGegsesktHWnsonlxJz8JFqDRq85D/ttWWMSuMMr9KB428osDQ6aOp4abiXq6QB
6TknhdrIgoTcEpPocS7opbZ0AnZtqzYh0OmVEunJ7oZblWVeGasbOZdk/qYHzGrFppKxJI1Uu+F0
j2epKHA2ZjWZZtjsnMQmoIdaAt4Ko8l1FTpnVlmkrS5xlcRi0SCOD7oDmlULxaXTKUjdnAi0RCKN
ymFz0bVL3ua4sbc5LMF7wD4EqJWjsR58BKj0K/U1pewJQFeyywEIgXLQ535ltUtYWrOAgsNZQnvC
GINuOjT4DYP4pnKp2cK6JVmxjG+z1DoFleB4YkyHQKQbSGPyQHbNMy5Ib2irYE8dw5EclnR6dGOH
EkV0xRPN3uHViAqqgBbUkeFEz1oZJqfcTL4ihg/v8Ay+jIjh1m2jtI07IJGB5d7srDrYmG6/LavZ
OExIIsgrZXfS/btaDOOG8Odhj3V03kEw6L65tv8hkpAjdQ7NkyBXzNlm+ZQsBu2hUc4ZWQVVBC6u
qzRPtKVjWpIbGxxSjaAvqdN2MRRnH6K45w9WpmgzW9F45zbWd1xDKyY37oPRWDdTbh+0nCjr1qlu
68YkDavu6dZmYTtujTx87AQzNCWHRxSpIOxbmDm4nmC86LZzkRHd8lZOr844J1cY0eK1GctvppFx
PjWL/OKIma67ExZbflLS3xumYv04IuB14lc7w3NCL5mGndExXlQTYZ+Is9e2I+/peX2kWs2BYhwd
KqS49exphp+eOwdypB41aY9s9mggGCByatdN54UgWXsnTVow5DvSL9bWxSi/gswOd1Gt3ffJd3j7
V3XuvjsdczbLmHHBskKvsiCvH+KOjhje2b0rtI0gSLTTW0p27Thl1o3h8os3hpMepsI0zlPo32ZG
/xbH94UVXxJsapuKBFkqiJOux2dJAKU3xdqNEZTaHtwOxYaZvdk1/rIyYEgej89tlPdnValsp9kw
poPRfjP6luxFe2/qHf764rEvzD0YoG2WtuLd19svQRS2j6luefS2OKgm7ruy+nGTsQDVrfVSV3qy
iXIyUBWPK2EfW87Wxyk11ZqVONwjaLsEpZVesjiIGGlgGWsNtOYiHS9ByHzQ7zNS09xh09iCvstC
ncIVR6hoLLOVLsersdbHVdW7W2tg1tfYBoG5raGuVeTeZN04XAwrulgqfSSI8RDG8PK0EorRQlfo
ZL/3x/7NjaEEuFnobgotPkOfpcy268eiDY9Y2j3kqq8mJ8Ck0mCNNfl7o8SuB4sFnh/3aYFQ9QJe
d41JiRzDamcGJVqI9tbVi1Mj8osdDfvZcT3i2vZm1J5j2NKnRm8AajMo4/iD0t2LReotsXoyQ24A
tAwo6ohsoUZSx9n6MXTaHU5L/7ZOUXsXk7adG3lsu+QbfNtzUlQnt5diYQvHXqwBfdBzHv80pIvh
6Ez34vFNjAlHB4ryDc5s9dVMmH/2YRgRQQ4Mmjlquo6p1tYVoval62hsUeIPK4Ybw53bBeahHwQV
vmgRbYgqY/TZ2yqHeSevrK4V5wa7CkNnY/Zxqfvg4tcCkyaQCjzOECvsv/AV3Z8sCzSoeKxCyRqs
T66kBs4PIvQvVJXaZSBU0lOMudyED5YOdOfIDnuYe3WXquQJFw+6YBRHeweft0YSAFsT81SWUDlX
mKDlmsEwnxGPqbYGLkWBl/u70Qm7A13Y/iJrU65N29ZuOkzCZpMP9CeTcm13qrrKyZ69gj8Mbz8Z
biPp72Ya+hQU+DP1pJO7zu+dYwf/azc046k1axIO1RP720knpHhl1ByYolSXSHEEjP2i5SEYZHbb
moN5U/UZsR74KyHF+1dxIDYVZFEqFBqsfbVLfPK3KgIexvLNaJeOSdyKtU5En5wd4HiqPrT2cKW1
9RUyjGus0geyPZ/Yjpi6jx4U58cyHdApdUNBu4LD9mryfecDaBpwEph0Rrdh4Ke+DdKMrgkEiK/o
sbrXAU3dYxhVmO96Doae3yv5YZkc5qDGfU/cCVabm2QeZjyO7zYpKmAmYA9O1Nuoi1yPncc5DzT+
rjKH/O7/E1j+BdKyECH+Z4GlF0dvRddGPwoql7/xL2MAYVTkUwld4jQTJJL8W1ApxR+2LUzdgYv1
l2fgvwSVxh82Ckv8ANJCAwmR5d+CSqH/4QqqJdd1SL8SIKn+kS3gZzWlaeI9EPhi6BG4EvnmJ1eA
W2hBh2DQYC40BHuEDK0X25m7++F+/EKS/LPw2f7rKo7JIF8ISzqLPPRHzSZKcqCRzDCJtZPTVcC5
GBNAbfwl8P3P6nIYYj9pQzFJYOYjNo77Y1CDLW6KH68DBycyIRzQHupaaaxQZU7CQ5Hj3DiEHDU0
GmzpQdOEfzJKAz92CXDFc2Xf3pSu1UCa6bv8IZ+GyNrgBRbFNSWFYR6rRJc9xV89crCk9obiTnrP
Ap70XQAtAF95l5XRHeAT+xEE/JFAIXuWIXtFK5acGJ8KgY/SNyVzps6n/kA1WFEEl6aPvz5mMVrq
u1ufKSdBjl1vc2qJCFrZMMA03/FCNM5eju1CqzZpQMIuB/avASu6+PRIYJawrZ4G21R3CrBEdNGL
kREe8hQom1acPPY9QrwNyI7iDJOpTbH8V8g2tDiDqFC1PhOLoVvOwlDg6SfUrnKGVcIC43gx1mab
KsHRS7iMoZDVKhp1SXuJKISnfGh7Z60wsjMpB3RVbqLU9eNdl1l1ikiVswpZtwCa2e1t0ivB8gcH
BvlzezUoeoqvslAI/yxiGHKCnGR5quNZVntUUtONH+mkvYh6MOmZ4XeLVjjoUWLUQV69Yg5xXxsY
q4+5U5ff+4zhLn+CrSRASP410jv1zhjH/C6lq/IXjdDFal2mI3ALkevEd7shx0SEGws1WsxiGMAW
DWW8Lw2tpi632iXvxUh71IKV01QnPR5rZ5URQZh44Iw642tbk0fhFcZooD00WhngnklHcspcLH2b
CWdPTFRYB1Rb6WM8HmrLB/ArldBJ3yWdDZNNEojhiwNaApaLSvJyX5WcC2kS9Ff/tzz/a3nGsvmf
l2e25te2qCMk8LsOq/LrT+s0f/WvdRorFqsTFmUbc7GDk4vF4y/hu/rDwjy4eLR0U1L2iP8ycJl/
/Pn/5o/sxWGIvfDf67S2uJsdnb/G2o9NGcT5P1moF3X9j7p3E709BjLLMIlD5BMqPviPa1uSZAXW
U/KIEaD6GyizlbkLanskAwJWDCBZFLueKSbxwJSdydjYVfm4y3LR1tdpyeHQQ0dAVrmhBjhAKKRR
GPq9lXxxo4qezQhoHxeIq3XvUUHcLOWFnp6kHsKAmRHXNt4MrYB2uiadBz2ffGuNFCxvt9HkQCMx
O+CwhSwAzPo5XXcthUi8hSI0HgjFMfKrztaYvpaVX4+HH37NX2wuPxvb+KEWYBnQQjZSfDXG5y2M
JIARriyg1iCajgMKqSdBLtRhZHbGAVGjGnFjFaLrLILn31/583azXJnRB7siTgl+4U9uplB00uR7
0dWkc9BZZXueRlH+jWnI+fzDc3LgoVM8mRgvHH2xHP74wwMGmuqO4NwGcj+JKnY1EGs2J+pWh4SW
mAe61yyxdgsp9Vbr9f4WJQSGYASoHYl2zYBCmXS1rkzgk0314gNv5qC+khqS1BV254zM2DQwaaSm
Rl9us4nJwkrkNhLXcGgIBJKqsh+F2xfU+jXR3KsZRq9EEar61GPGBAakZQ7r2f0k70H/yw9io6rC
08M/ySHJbKd3SAlHikw7JJMdxgihcGAmia2hjsRwor+afwJJwr/gJGLywRIT4IJ/rirf2PvSb2VO
WNVax4hXHQmWAhesTSOj5TolA+V6tFDzeZCfOE83dU/UI6Tu6oVBjaw2bJ31N9LaiUcna88xNuha
o4paq7FRfwfkEwLmw/+0J0m2mW59nvYbN0DOQqXIyHcjS0N8MZqe1Cxf62CvR0FffMsgTo37fqjG
e6YITAmz0oX9i2wk1DzFEM4FwAgo5JT49E8I4Er7wrOxuMNqk0UA2Bly3eir6k2qIJ3Whhs2zeb3
D+hyTPxh0eCgheN0OXNxwHMXBMOnJ1Sbiwji+UdBH+Woqlq7BZvPrCx0xEh3v4ehDNis4wu/DGFC
zopjnrMc9OJQkWmeijD4y2f3j0zB/zs9WDYr/2/2IFTQ9c87z/IX/l0hCHxT0rFx7VELyH9XCKb1
B0faZYHBNswqt9jy/z9q1/lDx6EFUNcwBbDWZT/4l3NYGJiKOQNzIqNdp+Q/ImR8XuNYcwQ4Txz/
wmRX/OxyjZSWIkdwJG0+zdgOmBU2CSjDvykQfjai8q+FJsx/uQ7bm9Q/r+FhkxQG819JgZBWX1o3
Hfc2yG3EdF0Ix6wdMu+H2/+LTePzosrV0KMoaWN0W9gfy9f+wUU2znaV2SyiK2Lk0HSMlNBMTNpj
Qifyby713+7gcileRDZvbiAW058vNU2IFHOtWPBdSf61IW5jHdD4ffj9F1r85T+86n/eQimktHlM
mIObf0JBfvhGwpqCUIwdsp3ELW9y20dlTIeuvjc0jfYrMYDf/DbrCb3qDHM7kgS6TQXWTIBa9laK
Of36+w/0izvMs6vzH24wLI9PNV9jLkOxjs8TS2X0NOqgFxZN27wGHZCg/8G1lDQVxnueJfXpWoQ4
ZVmOuWfVWK59Kauhe2A4QdS6zbHo76rMXzyr4JGtxcnvQsSwP62pQ1RPUzEQuBc2sXkUtes/0FF3
NtgkimvV98VNMqvqGOotq34tiCCo9KUdSmAruIkYeY/eo9UqjLhnEpBOW8mk5m+IIr945iyBOd0B
xktrwVzOTD88DPTx+lkkmQUHU8vpIwYcvQxM9r+/7b+6isVdsDkImYb8zJnRcwQwoZNgNIaMGBBa
Jh8SG+jY39zxzwc8Xh2eIFYziw6CQZn585eJ3KwesiSwVrTd2601d8Ehhr/wDk23PkDP0lDUCulu
XGUY97//hr96q1D4ODpqieXZ+gwaN+DmxG0Q0seuw4LZG4KIvRtwvt72ti8uitbgjGQXlXxnYYeE
1w8Uhww+JCGoZotvvQJW8PvP9Iu7zlNnC8vm3tss/z/fjsDJK6tIaEo7hCHfApcevbJxsoffX+UX
T7mjHLy8AEN0wDTLp/jhCdJCc8jBkLPuC8RHA6BWA/rxEn2XWWre0j3x339/xV99LxA41Fd8ORhA
n67oVzREiihQq4BIyTX3MaA/rJT3z6/iSkkENkwYg5P1z9+L+oDGTOBKIHkW6WkzKSvEUjnb/8FV
cD0bvBk8vp+ZQnPWG2LMKhyfaMpuCECKNgjAqsvvr/KLJRZ9DFiXhRdvO/ant1xb3EZlxs6CaVru
RDjQs560whs0zf7nXwgKCe5r9maqrc+LHjFaJZ6DDHCDzeHcWQRcOWGyf/OmLzXsD97u5RhAPcXR
hQcO8dvnZUuHzZO1estVGnTS8JWJtifsGUakB4nyHvNbxDAT/lb4dwimX9xKl9m7zR6C5R3sys+P
haPqtNJKOkvgwMmMUU227eae+Uqd/x04ZNmMPn9JpMj0FBA82ktb4Kc3y84Sux3ZytHfFtu0s2hA
knYZ6gFJOrlxrCCu/s1t/cWbhRiV0hHbPKj9zwuocvG+tmkrV+ZkIrpsMjzjpC3/802YBjKWfHrK
Fmy2T+8vUjfm0wN6f5X35r6g9t+inkMx2HXm37zEv3pOlM6iJMl/QE786SUO/h9757EkN5Kt6Ve5
dvdog3KIxWwiECqZSWZSkxsYRRW0cGhgP082LzYfsu+1YSBxA5a1nkVb07qr6AEXx4+f8wsz6zur
V0w8Vq3gAiFUv2Rq25/m4s19bGTKXleS9GNFEe2oluaWjMnaZkHMAB0CAykl1LCuV7AoGjOnR0MM
ycDh2oqZPlhu1TykWlBuTOraZkF9a9Y5QKAE1ZDrofIeZo+LoNTOqPp3g5+/HyMfinU1/W358b0T
ANq5HVNe7hWbmhW3i2E6FvjTxdS2ORHS6QoTknFmHHEt0t+A4hKH14/ioEU05ydz9cS4/qwhMevW
R1p7ZsTTPa0b/Vikvv3viuf/2BB4uU68pywhqJqpADmcxSgoA+DtHkCHqgqJ3w91sl8tOre/Ue6c
Trc/SMx/1/WpnhVX8D6hI2MBrlzsCR00I5/KC4bc0Ea1GKBo6xnwrw0v0jr4CH2H72Do9N1sbdoZ
9UHwx9TTZK82noLA5vfJ52+BgFAk+a6vO1PZC3do/o7ULp2OQ49VKKoNGAwBtMyyb0kfBtFOtdKm
g7BYRQ8jOnaJpzddb+xQ35W/3TBPEYwI1Q50LEd2ltzVxUd/FlfdJXmLpHQemdjDN1EkfvqW1vyN
eT3cfZHHXyA3gIkpS341v1e3+jdCy82PYS5I6ZvUzesjvtX6N3r/bXbQ8Q27d20l4BMtGdyBHwoT
j21NhYW+sDJR5qbMsW8NXKs9Nc1M5+72AqzsW00z6WRBF3TIEue98Ee+kg6xHYUB1KgO1YyHrC2/
o7HvX24PsrKh5gYWWQcFX8L34pbAuxgnAk0YO0wbxjcxdc2zU7ootEOy3dpQL/cTxijzfUiRjKO4
2E+xjHBIFhHsqSFLT7OfOpT+UcAZ60b0k25/10qaa2tcfaTyHHpej4sUO0/1sJj9vHdgZ+1fswxY
tEuwr3ushrLPYNam4IjxcPf3WqXiQxs7+vgbc4YIRkkSP0lYzBtT/ZxZLw4UM6mj+MgVaaBQdb2g
bWmYTUGKCzpVT++a0qprOvKROCv0w5HOy1PnASFppsWAeuvse1S239YdgqI7BFUaSCCRwDp4MHLe
YakN7EYOjjpuhMuX8Zn1niVxeBKiWWks4jO6kUWNfYRgijL9Zy2pqyUlYig8+vW/+lGDYRPG7V+3
l2ttG5L88xqhYG/qSyk3O0wjWJooj5WFMO6zGM8w3HW189QkytvbQ619n0NBQUWX0nXorV6vAnyk
mPcVCmEC1/Od6kzWzrWHJ4gkf40ifmv3xbQxo2sfh+kU1SbcEqCULza+gf4CGKO5XILiyLkuhf45
5X9ENXIYoo19vzYW5Sb6KSQT6G4utz0mMiRh8Au5htqLBnFqL3qjvFckcPbbE7k6FFvZpVFBBHlu
7/wRnxxuu6krSFkmLKXOANjYHZAbSjBw/2SkWT8VtggZ9VJEtZ+yMR4xpN6Zo2ocC+5VBOw1J8al
D5eMjcHWwi68OwpcSPzOofF6f4Q2EIbcJyD1dpk8jAMweB7M1s/bk7cyCv183lMAJcjPlw8dVPq1
TqsJT6HUsndJlRTIbdew2/7BMHwHjAlQ2lTMrz/GVfsY1DfbYaCscclD3bindK+eXz8KWQlJictD
F0HS61EIZFTA6PZByqm7pwHDabykXX3j4M6BZxE+kdvSTZPQZFG7XXyL6NUCCp4ikF03uBTN7G9f
Q5ctsu+BfFgbE7eyuYlCtEwpVHN72ItzFE84qAwGg3HBGF81wNBHF8bKqQr111e25k4rdW9eGqZw
tEVAGkwFOENvocWuBs59DUnkiNRGt/HcXZk9A6VMHmjkcvNJul4jUWsBJDXeMk6qomelVO1lyAbz
g2ycbB8Yvb5RLF2IEM/VW/4zC6+x8/g+dXGPDG5tj8wWdaYy9yOAcIn+RWhmc6dQkH6aSm36jauU
9oGOH9Y+XdB2557fd7q9Ndc+GxFTSgk0HR1e+9efPRn4YvmkeDsJ4/8sYx3wf6zon5sG68fRb/qN
o7A2HpEDHW+OgwEU6no8AIzIp0x8dVDhjFPRhD+6fRh+wlp1gs0glKfb37eyT+mI0LFFdtzVcZ++
Hq/qBorhz3VidEaOUGc1dL8D60Cp7es/GInq2Sy1asNZ0q9HimL8PO0UhY1GDUGfC03s3bjL36Rt
12/Uetc+Srdtalps1TkOXw8VgOHSMKmg1quaj7WR258V9BQeLGfY6tLMy7+IKVxcM6AB5JkqlsFe
hDjswu6xdpXeJY/cCh8cTDi81ARyvQttC6UPCO7nviM/uz2dKxcAJS5qXAZVflr+i1MP/7KHVU7M
BG3rfGIOoOGn4bSxPVa2ozk3ufjlJB786XomKWm4joLs6w4NkxSdoukrzXYICVr4V+33rw/Q1C8I
lhQQoK4taxgS0wy104mZVgCrWDTwckQIf2iM1f5QUk3Z2CZrU0inZe4k0vKinXf9cZgDKfOTTuyS
Sg64hNvpqYc6tXGi10aBHcyRRkfVNpeXG8lWWuo5+x70xSc63+2hjzffBquD6BgK0ExDp3Jp5Zgh
KlxLn3doQZP+wSpb8baCmXe4vefWzhVVf6qrfA2Czos9lxeGhHnuCKC5tnMyI8u8G2CveAWKYP9g
e1MLEWg023R0Z/Don49X2FoWuRkJ/YQ0AE/lwb2PW0VslIvnH7w8vmTx1HboxlFjXUTbqkLaY2rZ
AUNURGiDIKTg1HZx7IxpuvSyEJ6tlPeVCiVgLFCaf/10kr2RHnBvET8W3xhE2hi0ascRxqHvc1rW
wY8IYNw7lOP8Vz8hHNIeg+oVoR4k6GLlVMhR0VgL0sXOGfe1EnUfwqJNT4PRBRtf9TIkMhTtd+ST
kdHh265Xrpd6OEUCclmmdDLc98aM35ZS/IDDZTe7bi6WO/lubhkeb8/nysgzDoxzxkXInC7OcyWR
HoS5buwcB9lm1DnjDzCznE+8QZ0QXrURHcj2IpjBOl2c22O/PBo8CEnAaNPQRadHdP3VUG+BDfG6
2DWRHmHLM0TnJokDGC72tDHUy7PuqvQXMR0ghwWrPNfd/ng3gYqv8BWlpGUrrf2YgDa9ICn3+vuF
xwUtJzql6E+ikH89CkXWMh4w+uHNFLh7MQo4PljLeLenbeVbwOPQKiUp4Kw/V2H++BYMqUYCM+k4
hIfmbEl83ZG1Ug+3R1lZHLY+UYS2Kc/2ZRNFWEWGigs0agRq1AN0InxRMUTb4400XW4PNV+I1xEF
1B3OnbRr8Ih+UTaCINdnPXVyoEIi/5G2OVVIJF1+YFI5vuuTMj12oa69+iJjUJqSXGY0agjO12vl
BxBsQWJT5MTl7jtSTqirdUrw8/anrawVaQaQFARf0He3F+FKGxUoajrKcch3qcd6Gk2PptD4+h3B
KIRknk+8+ZajlIWFDmTDKFUe+weWDQhDlk4bo6ztCOqWPM3mziq9mesZAx6ohAnatjvaJtOBsiWW
bq4z7fHK2HRTWRtrfghCbKB4B/r1eqyerhm6YexxaRcISYElzQ+KnbQ1enauNmt8i28RwrqHGsks
r0dS5DdPVdfdycGssAcJ04NViZkan+teL0bz1XXiOVpDnAAMQOSczRj+jCeVhf7aQL68M/o2O5uF
rfJLoq2o9TKTZBTOAwUf2qVM5vUoQeX7kZtwBlFssb7AYcrvknqaTVKQldhzQUYbS7yyXUGxUymd
B+VaWCzx6DRuUEqWGAlg9aFPjekYinjcaKisjUIyNBcUeLXhfXD9WbrSYLQX4SGR2JnxiZ/xtfXb
rZO3UoyeAzF2UPS2qWFpizR8YMuMopm7GKhioUzoWBdryssPddUgoWVHQf4lS+CBVVmO2JMapL/R
kmhxO8KA9AE9rmwjyq1saSoNM1KM2hMl3sWWGStHJFB8Zpc61XxvZnZ0KizZfDAbVKRuR52Vobh8
qN3N4cAljb6eYDO1A7XSwXbEWRPCtYS7bY1pfURToto4CGtDUYYCigJKkCfVYijo1Pm/W3AgbeVP
FEyhx0CO97oO0bGNS3zlOIg5T6cYSFJGmeP6s9oeq0aAMFQ3NL86y2mI34aKDdOys/B0RNLs9aeB
nimFVmLe/CxcrJhr8gJxtMykKu+LA47S0dlSx+qVaSZzBuycdqlB8YI66+KrwD2jhl0xytjSCJLY
mXsq5t8fYySvXvlBhgqHgEyPcj9LhWDH9QRaI22/OklpeNO1Q6xIRWaubsqNZVo4F7G5GYZSMILq
9BZmH67rYfAAnrqkYxgH6UVU1E5Ji4d7lKLFYuxbrKkmmCxDUkIgjrWja/qfZhAzaHIv04tXzy6/
hSueqrzgXC0rKDqyP5Nq07wVeVpAloHPlXeocRau0bx6dikGsTFnix6KQs5yIa28SbIIRIaDBNWd
a4U1hO10q5W/DJ4zEo9eA43W5w67ucgojDSVmIpjQSxra/g+EzO/SDP/ejuArAzClsTSBbI3h3s5
a6PEqrqtYbVmLg5bYaJjQi2i16YtlOowtqJJw+ubwpO1uN6ssm/yoWfCEsORB4u89o3I3WRrWcxl
3JjHAYSA+gFoC54489f+kTCDuc96mtqzfL4rfhUgGr8j+pZ+n6zCznAOscu/m5n/lcxMMKPX5A8j
KtDZB7SHLW4IfK1D7SfL8RqZ2WQEPCHPap/ad12hVvbHvo2xQbXyEpWjyM+USzAVZXDG0BdJcK2z
0S2r6QddyIHz+xw/UtrzQ2f8GtNEmQ5wbJVzDtMe6b9pxKkt56jUFMdUvT4MWWW3Hjw3eR+KHm1d
aYXNN6PyyfOydGiDc9l3yPtxhzh4AtbKj7p102QHTw+BjAEyvDjmaprM8lnOOAZnx0duZY+kvx68
G9wWvc3RHj9DJi9aFAML8S7k4NbHFIUA/Zjio1TuNOgV1UU1U1QrB+wyvhRNG35wxqjE7xNFnYes
ksZH7I+1H2Wvm/XOxoe5R0VQy7LTQOriHxwxNA8kBMn33mnkcAzCwUT6GJF890HGPnEvxMslvsRJ
mOrI0fdmcPKd2CyPhjO4yi5BHxSxQK3MM68ZcCOfFUHC7qQDtwo+hbJHC6CyylnJz+3SN9lAI9/L
GySWiN1tgZiRolTl3rJk/6NUS+3zbJSNpH7ouzgV57n70RSDVV/Cuph+hYYF5K7G/x2+naVVTyJM
k0ezq8oUM9Ah+0raEiFTHlcF6rZoQ1q7JiltuReYfau7wEnlg64Y5meMTfEkQow7+azyZ/Z501nn
GpG4Cqy4I9vjBHG08jp0s7mrQTWnXpNNCYnBBAwbJYC+r1GWKKWyi6Ru/fTRR/vc+VjonoM255/o
7GIYyZGF/J2j0uqjoyqmZI/4ofExUBN1OOhZ7H+x5dhhcACX6r3dtc4jfBLjEo+te4lCs7pDf7va
G8DmdhDFje+j4lufKeHX1g4IKoxL3LD7ao/cbkwLKJK9RGQDX8cdsLRsONVUNtDCtROYOBliGXv8
wCMM6LJK+Tmzib6ix++WSM3ItN07QD6wHHTD/n0luqn0ZEnGuattKbM7qmeo+VnaXB7j9ZuoUKI6
+zMumjGCHfz7vzpchbPThEf2fY4TXb2TjRufU7VMkXnSsYtHsbzS3F3uyOF3M6T2z74B2XNA7MbH
RKCMwy8DxYbc83ureLQA2jheqhYV34WdCQXUApN5G52Gsg0PtCum+8qJsuEdOArrR4h4d+rhcS/k
sUmspjkUOGKjlyRzx7qPdSfu34m6MoyPOHlN4d5y0DAH1Jw2qMogt4UuKtJA6GRaiZ0/gZOov4Vz
i+oEdSLSweOIzv+GjrqKOihWyMiyK1XytTIdp0ScQ4ppn8to/AK5SKIGmydF7HyXE74Bmovo1j0K
fSi4lCAPc7p1dfetCqcQrRt7TIkPTd5p+0SU6DPWQ1d9bdWhex9oohhQcbSKS27EDnaRde1Ed5ig
6ZPXIAVh7bJy1olTTdJn8DrpQPIFv6RH2SqI0ErNqwYQxdT53b0I1Uw7x1Gb3xeygm/b4U34uUNn
7nuWWeoH4n/9vWxQWvMcQ4oz+D6UhkVflt/Kbqzdo6FY0j0YIRpRPKuqpNoHLvYs8RgLAbGwzoMd
0FH+TwGx43MYJcFjN1pRg2qePrWIGac+WomxM+L2gEvO36lbHAPTTn8gPRY8Jr4USGxlajGe/CFl
TgI1zt3dyPMg3Zd+aOKpMjkFSkou+ryHJoiMd00mddSd0wlCmDvq2LhMaKf2HgYhSoAocJ2OaBI3
ZYsgf+WkAVY8bt5/HCu/ewq0Fvt1O6wc87M0uxFqoWi0775mat8RHm66u1YTg/HDsnIyqkvnG7Q6
S8f1H0bOb7/v80r/pmhdlxP/I2jmID4TcahHkTxST2NvSqOqI7yzFYvJ1hw80KSb1mjghzH20k7S
Oie95nWzk6nrJodei8e3lTt1kyc60tF9oalyOCCMZb5VIr/8GE02TGKAcLa4w8mi+wsIF1xnNTL6
D8k4gNb40iIZFl5kU5mfZlmmsrLuWtXI/h6DqkQQNxTTXZJ0ParArg9dY2406QeORt3uW97zOQZi
Cu9Z11edaN8ZWnJnQO9DFTbXnYtoUMbzEI5Tv/cTUQBpk9H5qWCRN3/fAHvP9PUGZadBH441xe6J
KGOC7I2KbvyhIFv2CfE0fCR6w0nNQ8CBohaeplG1n6YyZgNnKZR8oMf2+ymia263GnpRQPL9O8xO
k2QvVYffbgbxiPmEZZU/o74t2pMDFgd1f1Py9piyNrpEMLzDoyGzmuKsGXaUZt0JSt+Asfmw6wc/
Ock+iZ4aLeqnA1cYXPvGQRSowxT3g6MmWcBCWoOCd2c4CU8LCBkHbHXUp3KINARPkrZE2KQwEFUL
XHvqUAPWlDfJUCJ9VE6yTc8iDt2nyUcsaa8iF/8WQVzk/xrbDPfIQ6KRDA4e3cKith7Z6NMAZZ4L
/hcy6ninmFTxO3imoPwe0EQq/He4sfXDtGta3/7bRItWObZD6ajvNGCx8aGGYmJ+H1KrSU9sa7t5
p+JHQOzQ2KUPOq6NOih4K7TeR2ZN7Issqx2PIfqJ1tdaRyj7YLZKK096lYKpQt5dxA9Kqo/ae9ft
BaauCU5HF548RXsJYXqWRy2MesRi4zro94qb9j+qsunbd2PcGu/LyUdDbjdkoemci2cqvv9My+dF
DEW/ndn6txPi5TOXFJInGlgBmvg815ZtLyNJasL5CI9h7AuMT9B1ScwgeWdbffB4e6j5dfRnNfR5
KG2uLM2UVToP19mqYmjgRozJ3NmgTHdgvyzPqgz2uomQ9RHqf3sXBbV+qctxOtR1mx9uj7/6qYAW
KPDNQMglhgC5wzAJs5pnDHIbR9kI45P0jcFz0kputD1ePDOYVbrxPOln3iIJ7fWnhkle6KMDLLnw
aQArmjmeZNkMryxRMKEYxpnIhmBGJwC7XY+C80/uo92LpGRdJIfYJvtqW7MBNKXKjafvytqB55zr
BcCY6DYsqiGT6qRTMzsI4TCq7vTMABwromjEx8UyUPjOomM84VXSxjZi48J3ft1eu7UJfW7mAHnQ
KQAtxpcxFkukcEDKHV+extHHjlPQRr09ytoOgfZC1QLqEBCkxfu+RGiUl1RvImeNToc5KPXBtEks
0N5/veQLxXmaGXQggFK9eCJWjdkmVe4A7Yjc+DDRFXiwauH8dfuDXk7bPAq8Bm42qktLBj66O2Qw
VJx2OnqjO71zoDUPcbMxbS/rIhhzz36aoGIg4VJEv96IUeSAPggYRqnT/h3vb/tgpEF25DpA2b+q
EVUa6qEl0+iGt0j+Kih/JYmyw/Stvzh111FoDiLaq26+0QyZj8B1zKGTb1F8IsWe4aCLI5KNEjkv
Emj8biwVSzKhHFUu4GPrk6I7cNRQtG/DLSDI2rSjGkRpDRQ0kIzF+993x7bgSp0jnZbv66wgiR9C
YyOerY4C546WHL1+a9nIGpK2b4ic5g6/MAf96P6LqmIMd3sHvSwxwE2lMAOHGtYRn7NY2nqKnMDi
fgC/jxx1o7Vf8wIfCK1O7KcCrZd/f9T/Z8D/J9wpGkZANInaUAYBrRNe/mdK/P/53+mP/Pd/XOr5
v+o/NVlW/6J/U+V17V+oqSCDAcQfFSy4xf8t0qK5/+K6oEhKAJ2BOnOJ9L+o8pb6L2SjodAAe+FF
9syi/y+qvHD/BcyN5j3oRe5N2g6v0WhZ7CXKwdCBqFhSTgfBDDnoei+ZVSK1qIsmTy8G1HkBMJ9J
du9kXFGGMq3h+Md8Pf77lP9H3maPRUTl9X/959pwTAElQ1D7tGAXl3BjSRDUPCfQh9bCQwkWnZcb
aoeVmvnkffpWk3xxRz5/HmU4QA5QriAjLaJgUtOzkQJ1CFuZJSJ6rXkQY9o+qik63zxAU4gCxdhc
3DANjoiqa+fb37uIB8/jc3dRP+UXcFKX45O/a3g8qJ4VltZFqlLZ57FIN1Kb+cD/EVHnUUje5isL
2AGV1MVNnOAOq+kdFiR62edeTOpxbNGYhY0YjRsBbmVCdWyPbJ02F1fyC1RbWSMOSzLoJabTnBuX
mmImJMZsY5GetSjU9oDxxKHplQlD0b7Y+NIlxeL5U+dsY0ZfAhVY9kJjdwoxXFfZQGiXHKwwq/ay
bYIDmrXK41BUSBlPyZG3oos8Ka8zq4vFBcpKfq4LJX3H3ovOutOmaEL7yuX2Yj+jkZbrABWUniZ6
EDTdFjdbXKPvqUcTPy6qq7/Q6dbeW0wXvceWQIBWVladZNWiCq7KEieq+ek0779W7nI8vj4MVk9J
Fp508okiAPjVoOvUyEuFk/a73hqHt5Hf2r/UEvdXaPJu9/72B8yH/cXvh8RKAZtfry55DEPkNHnp
+xPZMRkW7K3yFLR1s6fiQlXZrjwZ2bggSH0ra14JC+BAAS3Tep6bRvOu+6NoXpgR1j02Wvl+icaD
3eB11bR66/Vt9bfa1R9uf+a8DFefCRB0fgWQoLsmich8aP8YTe3ByeRUl7wRRbVj14svpSb+GpPU
fRPDCdiHUm02ruwXceB5SHa+EBal5+U7R6+dkOWaTNCmvkQnWdbHimb/BlruxTQyynOoA5ENonG5
/ya/NC0Ks6Y3oPK3K+s6e3AzCnp2iSPBhC7tRjBYH49MhJBAA24JGVA0nK27KhZeV/j9Y0+55qEz
fWxmiEiek2v1x9sL9wwQW64cqQ/sJdRJeDLOP+iPlcuSFndaiwFxjsZSsswTOupkqTyPIupkybe6
C4Y37dzpRga/Omd5bRwopyQbYX39h6CyQDaJ1A2w0esfIqw+GwdHAWBDTfTcxrV8wEHAOPSpH6G2
h7OO0irNMajTYjdhYnqpsLs6tDjabf2S1TUgh+HUcGLpb13/Eup52D4DE/N0pW32iePvhxRJMzXX
x72VxuHB6M38hB9yvgPd7b9xW0hpCLDrJ3SgVDyKjbeGlNUb1woMj2dRs7FmLw+bRvOcJAYQL9nq
En9hlWUZygxhk1Jm5c6KVKx9zObgmLRsXdoN9Cn0LYTjypjAoYGkWEAf3BfcjpYepaWYcKgR4X1v
Wen0FEDHep+W1reiQWeeGqWzJWbz4mJEV40CA/oqCNkg8La4g00LaJdDdPMK6mNvcNqj3CYQDCuI
qB/VcPhVKOwP15E+deL/1rH9H2nDz8je65OBGCps+Rnm4rrUUhbbAKPDMa8dFlStMQUHV/MRrgAW
c3anwgMx8YFJcZKKEJc58DR0PV/H5bLBcvU0qm69YwnFQQy1fmzLDIfcnus8Qb3vANas2bkwKr3b
Z3ltvpAymlUtSCde6N8ALi2jlHa5B7YLPX1Uf95ORaNDbuhKLymii5x9IFBRI2FMNl6gL+451or6
jDXXvbillzh2O3IjHBRYK7x927eYf4d78sHqrqzRnw60IDkG3IQf0ejbUgF4kaktRl4sE2W0Vm+k
xc6k53BwDJK0NkevTcnHH7fnd+0MoDdAagPY9aX6BdDoTAM6rXqDWjQHWZW4wAy2cwg0LTwBNIvu
fH0yN665tUX9c9BFWKS54zao8KkeJpO4VJilfc79/NcEy8MqZ2pSMkpvoM/2Bq+Njcrby0DIfQ4a
nUcWTwjAEdcnoG3tGuo/h74oDcOTxDSMQaHoJLnZ0ZaOxMYmWlvKGUtDHkEn315efiPeSKmkpOmZ
WW7v7YQyvJ9YPyn6uLvbS7ly2/Bp5GSAOuGQuc7i0xTFxLICdJuXozXi0YvqvDzvMLit8QJxx6nd
I69jI0NO+2bAAOgQu619yKHxbMzxsqoEQpdfYiO9DL2AS99cLDCol6yAZKh6lVNjh9mVmHVHMJnz
PEkPdlE675S2K/dN1uL2kONc5o4y34NsD99RnlTR4KHiWvBevmxM0XxwlvGPBwGoBh0+zAswYTjS
IYhdYA2doA+KXiPUrPJJHyd9VyGdsIvGrL+EegRhQCCKOFayOrgVITDXkEa+/WPWdiIgZnvmyMy4
38VyGSkOLFbRal6gpzjH23F09AEcgQjpoLUilfvp9nhrR/3P8RYpQMw5lrLuNC+qZIy8Pg3sIC9N
r7TK6AwX2n6q8L7ZyDXXjjrT7CI0hUoFOoDXx81qu9C2O7ylstjiDWZ2ztnKxge8dahCq4gH5aLH
PLlqsZeQTXK6/cnPVdLles/VPKqIOsTXpXIL7QIecUhNeUGRWxeYFeW9pirWEa8uMASYZh1E2tGG
ml9fgd1Xd43hD2/5x6Z9mtFULY2yPHZlCk6zNvFu4T22EQvXdgHTAiyS8EDaPz8J/shVQWlbeFsa
HFotEX91Ls58qZ02e9kV/RGAprWx617ughm3q9LjpB5OO8C4Hq9QLKMjLda8PnM6jKKxCczj3WhK
4xJhCofZsfh+exFeXqN0UaDUAaSHgcAcX49I41OMCWBNb5i7fGmjlnu1yocLdrUUtqX24Fr5PoWX
+vn2uPPMXa8941JSYVKpn4NVvh6Xvqwlp8LXPDHq0fsAL4x9xxbd2GIvNzijuDrhBEwJjaPl+qGt
JExfaF6LJMijU1roiRto14SpCZ8jGSEvFiH+wML/7QyOs3G7vNw98+hzZjQTglBCuv7GtovRhQXz
4rm0pMnShQ4yzgk+pTk5SUDvZeOOWVtLgGsMOVN6kV25Hs+vRz/w8QXzTDfDeEOG7k4AYOYxkcWY
Q9BCbmA97ade36pmr60mMv7gpqmQAs1bpESGr1dZHDKympv9Q4AGlQdstN3f3jMvb+v5jUpAQC6E
z1ySnlphBE6NbaVHKwmTe1HYh1GOLV1g55XUhZkLp5ITUFiFFq2zga6n0oj7yNclHxTi3OFpWdmd
hgnBnLZ4fTl1HoqKgvYsQMYsXg9VB10bmumoU1aYUDFIk58h6v9eZOFr1SCo8E8mkZIJb32ICKSV
18NNlj81nYDkIOM63uN5N52h1wZ7HSLVxlArOQ9EGSCUMCbZGZRur8fSlRKXN8R/vLpXW69zSmcf
cF8flaaf9jIZwEzYse3FmNt9UXrsWHFtLPY4nYqNX7IWB6A+AW6HhwryfHGb65NMKsAdujcgP3Ts
fYwUuTx6T1OrH2Of4Z5Kg/ZxFLLHSU7BDOz1GxfDDBRb5kyeMuH1PADgROzcB8fkux0QCMyMvbGL
cs+RHMzbQ63dILNIEBpHzDuJ9PVQzpgMWuQTV1tE6y5g9GbYp4+oXZs/iUTpeEpE4cbnrcUdYLKA
7OmZ05hbjBlZWpJTsZpjOegmpVDKO10HbFkYZvVEc6ID9RGqJ0s6zsbIaxGWoDM3IhG0eMGqkaHR
mqKMdS8udXz72mrEWUrLPbzxwkOHV+vGPlqLQDOTDog4r95nxeQ/84EeP14TR0uNsngdH4ysFcdI
5OFRs9nktxfyGWWwuCF5KlAsp0YGFGEZ7Qxf1XuRRxyeGl++spGXRlWw3K1Q+M4kfqKgW4/pmF/c
FFDsWKrufaU7n1SwR8daYOrE68Z5sgLa7iG3EFqlloJVJghZeBDnnrT2pKaF5XVG9EnF7visilD7
pCtT+AYccnIUDWLhOfimk1/EAehcl15BTVlKGcf+gty4fcn0qXojeihdo91gRGho7fH2LDyXO1/M
AhB2G4KySY64uEMT8HdlAJnP62pDuc/oAO9RmJ0oHlrygrVF5SHT3hxLQzGxqzTEsasDXO7jBHPh
WspdLI32lDYgnjv02d/IMWwPoeysjd+5sjEApfy/n7k4AmDu9GQCouyFSMZ6VqnXT9RhAP7gxb2R
I67seYYyQQQwJ7xQFrHMT/UqKUteST2lqjvwIx9BPiafG5pnh9DBb/z1Z4yiJHqHKHVxuJf1WtUO
gDrMORRdaecJcUycUn1XHKsy0E/TpFcbG391Knn9A6ygvfji+xRsJ7GTVTSvrrTgIR4hROAOah+6
ehw2hlp6HMzXvEZLkWY/Sbf9gm1Z137FhPWUcjJce/ejDMP3QYkb6r5IwugxGWz70W3U930ydJ5I
kuhs+Ir7Nkpl+bXUBnSB9L/ittYeKpRU0l0ZxuE9cksNOGOjEnfGFDu25zdhbdyV5eDuFb8IKYyV
zcFNVNxGB7cBt2mjnw1MEGbNHsdV1FQH7FqwEVLyCe9NWdqf0XSGPClDX9z5ihzsvaZkzrTTp7p/
HNyounPTHFav1RntBwmipwOwlNpvAyjk5jGf0vBdmuqpiiGdbv0QqTHwqBCG1sF0LFJ50uw8F8fQ
1rFFgy3ZgpgdA2SOhJ0031w/Tf6O8U3CY6MQ2DBg4+l+MXXKa56dW+PXTM9wQKObVh1L0Rb63lEa
/UuGi2eKrIqo0CP0yxpFQCin3/tYyg/qKLQjHHb+tVpLzbcl8m/f3DHS3jctadYO2tmBMhA04lwb
xnzfWAZialh6178D0UbpbiTlzhEfGwfw0l1Rf0EQhEQXgHf36XYAWrlPwRWwQTgABhUp/fo+ndAo
s1tZU2aMzeqMTPtXUOnRwWglqGQLxcSO/vTGiXvZg2Rbki3g4sLjeJbzvR4005tGlpqveskUtTCo
cU/ALRmEFTdbr2lfE94w5j7TDVrRypDCajMMFgY+S/TVsGFD7PpRiUzoUwhvgSsCN440wlM5hRGW
UFwJP7EqtD/hu23+bo2xsl5/TQILsGZhRHo8+NNc/34R5wq2n0yamrfTxahce2fU4XhoaCNsHOG1
aAFJi0uZZFaljrEYSkrf0buGimFLNMxLfEtD5NW+ThNb7PZWeNm3ZlmembUmoRD69OIu0kM+py07
1avdxPYMtxFv1CzUz2Xg3teF3YL+zvJ9qTry6I5491XG6ALDjcTd6Cg5vuUpBl56MBxoeTRfb/+4
tX1KQx3NH+jcNH4XKebk1IPOcVA9P8gKb0yqdM8bCuJO01S4NCf9fRfbG8v8/JcuLmdALwBOKJ3S
Olzu07419cHuaiDYRkJDfGjz9lglFlyeLI0x5ikNHMAEarGo/2dD8KmLneHzOGb+h16mgjpaPaaf
LZrD/yAv5M1GU4DSBln/sjkgHAJOjoeklym2fbSj8XtdttCbHDU6ujXw4VdPPngGyB/YAJGFLp+/
TJnmj0iVezkUuENqD3IPoTbYW35oPSaJjSNCzva/PejKzufDqChTMnqW8rne+RUW7TK3G9zdZBRQ
lC3q/QQvnqY73jO3h1pSo+d7ko7YrLXmzkXKJdzPtmXRTREfCPoFb7kxwCTU4YKw+0bbGYrue3ZR
+/TEJ55SmfNm6FU83uQYf7frYtjYdiuPOdICch96yPOkL6JjXPdu5QN/98LclZxFBVpTFk53ZZSP
O1SM8jedE8u9FWIfXop4Cwawkn/NUkbcBmhAQBNdDD8NburHBbUcJZPaqcQFyKyGk6444R18ji1V
xbU3NPqDwClIwOYlWGSWUBnQ9x0pD2BiDvsJhbFdAp7/hENdDR8NRn9JSWRnN8Ys4+3lUjM9qmvB
Rpw12U2Loz4fJPY2bgiIVi5Cui7KLDCpxHvBfIaiPp3d5zv9fHujrSztbN1ho9TDJkMP+npPW3aK
3iLWsp5ILe0Jn/ERsyasiNMOc2cAVLmXqF11yc0ouLSyTzc+cm14SpFUzoDR8Xr+v+ydR5PcSLpl
/8qz3qMMWpjNmwUQIiMlU1BuYJTu0IBD49fPQbB6mhkVzZjq3Zi9XrQVjcxEIOBw/8T9zj3ZRGm4
yJzJImuzDBSY4mVaGC6pKFDERbazh9zZVHovdrWS7s7Il/bC5c8dMBbP2POobZHznS4tpgY9Pemp
OiUxwNO8wfEbdFGwmRkq33VAha7Wajeltcnf+vmU7yif5FGPV2SYjq7cMpiUAX92nvx6rC98uDMH
DAE5EoBVprBKfl8/mmRVvlTCMjezVw8bien5G8VzPFgt7ZnMwtRpXnBD//16OHdRBtxpzlGCpzR2
crozUImmyJWsunnbK5XdW3257BLPSq7yfvFu5u5Sc2x9xKfrnBINwhuyHYbR1/fgl4p/agdymGqu
GIwWRB4scHemPuFtwMzqrWTOYm3T9aFpScYKZ22Aph9ML1mgPudBOoaaU1/Kh87sN5AEwDOs3LFV
cf76E+VF6aJ6rs2NNSXqWfPcfq8N9duWUaq9WeAj8fuv/MyxwhdOrXydsiCqOmlEYQuZxFZervhw
p9imtUOy0RPWuEHv/wdPl5DKoyzHdk7C9/rO6rRz8q5prM002lmkz8sYql5VYVZpDxlANyQe9XDh
mqfEy/UoQ8rJyckrDoH3VMXl8JLnIsitDa3f7iZxahoPsktxbTdSqnJyCauxdaJUaVR7i6U71NIt
L0SS55b1OlzCKbLWy477wC+LDLORtmXImn0mKBs2G6Yz9cV7W+qBChWYt6hOqy+/f6xnL0lBgHSX
aJnc+vV3jS9chXnexM7KTMR9aYw50YlCFSL8agMXZcZIdHXS/v1Vz+5oZACoAsmgTOp0ry9bKTtR
mRGzeDMrPjR5VpM6odJQATbvfoNdYDZU/pYnlmOV2KX+bkH8FoquVBt3LoMtPu7udrQYltY8HtDv
P965V4sgkcowQjQH74HXn44xTbKUQlobe2YokKGprwnznJvASbQbO52CS5vLerenmws6Dh0iEvXD
v3CfUXjAwsoYEOUh+AcjI6d3UyPbxdjX7mOr/p642XSdiUI8YJvYHrBCCKJ68Ms7wCIjQ5AiJOYb
D7//Fs698TQydQMUGdKn09fQqUeGNPs1XbTVN9j65R7J27zpPKu88H2fW4Qcrkg2ONsBOZxs5yJo
kyRBYrdhCN+79ew8o0i7ePvOxsuewTH9RmBd8B9c1EerzjOmzfIXVHS6NEsi7M7G7KDEG3cS+6VT
2Y6mpIkConqBN/fy97/QX6+4fuG/vN52ZQkZN1zRzYMJxneiGCRdYemGe8lp8dyzg0dMhZiIeM0E
Xl9qMoY8LVWKTgCwZjQ2thH1bSPCrL3IljrC6E5XLxkA6xYHknWi4fW1EksKx1CjRSFMtz65Ykiu
UJTe9KlgAqnu2UJpc2wlSd5eeVAZJgrN0CvAmPlO3/FC5Quaaa0+1FmhtiUmQptyoI49V/LCJn8u
joMUyHHJ/9PFO1lnqWgF85edtfG12aOLLT6XvaGupVJNFA9Zdt07yxAalTS2SOjMC1dfywB/+Z6A
060qfh7N6ThGWdllLyphEyrPwy7v2N1BowxPU9/We1T5+p1epC9wcuf/4EWmv+QiOSNMQ9r/+gHh
w9QnTpxzYelQfQAKdONNGsPntXHJJuHU8vx4jK6oI/If6LhsHifX8nPGFSYWdWWl7T0Y+x5hebts
A834IrEKu5vAoFzrpffZanuHoMmZI2cJpj3cZSSB/VavNB1kB84SnW/lu5rypZErHdCJryPtyccb
wWmxF26hh5WMmenVGnv7+xf13H60eiijg0LWikbg9U3MSssXkQ722raedlIVKG1Lu7luvEZFvWgH
ogJ10chvXX0n6wNXGA6dtT6G0uNkdVra3GdlO/LVNX1yk9H6CYsY3cXkVclGdfq8sXL7HT7mYo/l
T34zVNXf9Exanx47BhPgPEHq+qdNYEm7KsYOim0D7vzWQNX7UPvex2QqkgvotnP566tLrWfiL5uh
YyOY1mO+Y6Y4sgNCEivCI9IPB2dkTKkNljeunWm3lTvbUVLr3b4sgvi6SIR1Ieg6symsA8pHkcsK
vD1ZsVNn0IBGe7bpmsD/mPv9W2En2s7Nqm7v9UxR6sVMY8/VNORelnbp7F9//V+eOq8mM1NIbUzz
5FCAFOeN8C7sjWcocYWIoo5Gs3OwM7PAMA/DsrMI0LYjFcZDblkqguwQRD0F6AuqlDPbE4VS1EyU
Tuicnk7fBNKDzCD4IEYdl1dZIOxDEjsfJWWGMJ2WdIviXAN3lxcXHsCZs4pJVpMhNeqnKz/29Upo
sDRQg8b2lNM7CH2ssg4QCTi1lJVduNT6q06/bGzVjoPilABPQbHlmMOkwS5rk1YB9iHYy23NdvwP
as/c0L+usoaXvyztVngztlXK3ig9ZpNyJPutg+nR1Gjmha39XKmVjp9urmOGDgzck63K82Ov9UeC
tLmcu88uZaeI+DILW5zKDu2QsT8aRnnQhVXufWtGZaBRa016JJJtl8u932eX6HpnX23S5HV0nYEf
UpnX9y8n1TbTet7weV30RsjvpFVTnzBVs4Mkrr4mMROu3VIud2NVVwepWrlPx868sI+vX/RfHjdh
NTMsR/OWkzg+tSCKaxXDQEYJnC72Cm+jrHjZUoRNDppFZPT7c+P801j7GxTm2DL0kzuvLQei18Qo
UK2/sS0Gu5xy+iS00dn38GRIHpfyri4Ybk+Hxd0xsqEdRiWDXTK12TupRnlByHn2C0DdT9uU54GQ
7/WTcGYm/VTFOy3TeqSV2KR3Vl+7mGJ5Jqdn5lzYzc5eD0UkDW+2EkKs19erk8rJl6rl/Vr6JApi
qN1t3jSbZuV6O9LrL3mxHi0gTh+xSZzL/AlZ818q+p69iFEzFLo5e3G2OrM7UT3PGlbp8SO+6+3G
ragDB1kXbKqZkC7vCyMq+6S4WUpZ3jldXR/KsilufZtJPWgv8y5rSm0zUkkOBxug2CidOTTFaEWz
nVf7xilkVE6WvwMZ2TzkzPyBJylNBB/epdrauZ0RCvvaXnThd5zmRdo8VHVbDdZGt4S4LvJy3DDx
qiIvaS5FH+d2f8rXK1uYsstfgo/F9su0t3GHK6oi2WAlH2xMKd19QwlrU+cdlexMzgfVL5doh+fW
DA0STi3sYVAnnoQ9DDQB4LKljRbTa/d9XbVvhAsUDFvmmAxB1y+8E+fulBoLGL/1vaCb+nqNWrW+
YNPFGq1KvOS6QVlbpclbxCzdobXH7L5XlgwrY1Z/z2HhGFz9euGTMDwbXC8x7YaXsfXmyEwmNzTx
QAqdOjbCKrHcq9/vRucCG+TCUEd58WmCnrz88HbpdekIJpDUZj98p/Sv05kA1l/m8S29yeyuYOFG
SeMJTJKCS722MzLuleuPxBY4r0eN8mQzSPHq6u25MakfmOmVO5TfrKmZt77ntHswEXVUe/6IiVxa
oNCazJ3f0Txg1Fi/bU1AVOPspXeQCq17XZAfD45nPP/+Czp7UCFvXv8HK4C+zeulYLRaY3hcle6I
xgzdBGJsWxXmt2Sx5t2o6mWDCsJ/n4vMBSpGGRdjlvxBj6Xa/v6TnHvRKYeRawAFWomqrz9IIR0F
6B1N1zS19tuYRJgJC4pBIQr9t7+/1LlV8eulTs5EJ+uMbnIYxrINcmC4c1D+tMw++Essrt3edff9
YH9cOl3fJfN00dPqmOWebthkN9ypzb3SF319q8mQ4nclK2RKmYCobc7Fth91Jo9tpzr0THE8wYlq
b816WaXK6bwXeikPtQ+NcCpj54mw/Fthps8Budk1ykVn48A5+kBUh5VsqTn39HBgeOUuGu7UjaPC
ttrQHLPuVvaL8RGfPmNrlAAS08rjfHayaj8FQ71vTFHexjQQdyu7bteUhXXrEChcO73Z7Prc7LeQ
T8ZLEcO53QixOw8drT12uCe7nye0xQFWthr/WKAuR9fZ+JJGSmH0yfPCmXaD1Uu2DwrHesw6n/EX
iiRvfZhsz/VSM9ZGEh9a0h3DGgZqiFB2AKnnv1vzhf3vV865Qg/rzaNW/FMDfbKhaEppeGWg+FrS
Hoh/Iv0Nzclhm3Tw/VACaW8qClsHWfpj1LVmd4VFVbwb7c68ahhp+hzbThO2RSB2ujP09AlbLxpH
ld8PSVZe2PzM9ZU5XWe/ftg1x/8lCGeR2aXRI8nkOO8fJeakGyYDvU07ijiCz2XdDnXvXZsga+6I
xmpsu+rxZkk6N0ose3movHTY0nerQqvxvE1f98u7ZnTNB9HX5d5y09LA1nT+vmSuuXUAmV0Ipc5t
CajMCV2x4kLsuf79L5+ftu9omIVvbLqYjz4XUu1RMWd7ilvqwol4ptyBoyf7H6wJtp+/aGXsZPD7
gfbiDMd8Z6BMCbW0L+5r2g2hh3pjMzOAfPf71XT2/pigMoADYGZzSgaedJ+kt6d9hSdrv7MGp3g3
jt5nA0HahVLD+SshEeUoQhVwSgcyCo80TONKSuHWgaT2Grm1+SbzrEuhzLkrwapG2k7sj8bp5JlR
ZG6YBubEG7u8PpgQE7fLYMRb0xsvuXafvRQHO+cWAiee2+vlseCqYiHV45nZFQI/t8l3XkvkxkvZ
XFiJZ5bHOo2z2q0zH/gXCVExOxRIY3o1qhXdoROW2DtGpcBbzkyVZ3SaZ+1iD/DM/a2bonWkIK0j
ia/vL7Bb4Zd1YG5cDD22tbBzFFPOFNo5/ra/X4nntgryIzJVxLMM2Z86lrWwTIJ4pt0zBKrczy4C
zgTdylaXununJZbaYrSEbkVT46dUlg0yQ63kiKmoGgcCmSSsjw1BkLNbGs2/RYjoPyrk0+iurep7
bXbiZsnjck9LS+yTtv70+89/TguNvEPnlKAzvbpfvv6ujNpMfipPmCqqrhKmGMAUt+JW5UpcD3FN
KN/DcvXaPN012Tzv3UnPboEDedE8MkiHz2S3UQUER4vxri2xnNoK8OCb33/OM8UX4BjUv2n0rLva
yfFBuc9Yh3gRrs+In21vUtep1OO//7a/usrJvu8PSTrqFS9GX0ntWso8jWwqV1eZ1C6Nb5zrGVNR
t1cewXrN0y5mPgJQ7ygiIwRxGC73smGvqv6NSUNnz9R3H6II0W8Jw9OnoLRqnIJkceHlPPOeUPkB
GUWRY/WyOvlS9X7GtWIG7zAplXDPSXq92N1XuLV/0wF6TV+4EmkaLaUVvHDyxRqdhbpm1TfJSlTP
leXhp9lLyvsWgctxpfwtKNlD/b187tT3793d5/p/rT/6tapnlQjZ/e/Xf2x//ll8rzafu8+v/rAF
zd3Nj/13NT99b/ucH/2JXVj/5f/rX/7X9+NveZnr7//9j69VX3brbxNJVb6ihPHW/Xu62LaT4H+T
z6c/8RMjZnt/rLWLVSzJjkcXlN1u/N52//0Py/xjJZhBfVjnpXgEPP8/MWKG/cdapad3zjAIxqrr
PPefGDHrD4pv+K8ci1DMzVOn+ueNE4LNjM3ynf1b/gQwKzaQX2Ip0Gmrvo/zbG1Po4k/2WDSHAFp
504yFJlReddDoZw3Zu00GiMkpqBrn3aip3hSVm4R0gSUurcZskX72CoFW5s+pKk+MJpiq6iERWLK
yBt6U90kXp5+tMZgkNdysiREQtjAuFbkQGW3BlQt/9A1aZ5cq76ixy2L1LD3+KDGHz2S5jcw1rOC
AbXMqDeaMzNPhPqo+NaBjvmUMS3rRW3WKrEnNF2e4Z43M1PUVCyjrMwIsV2/9jrgEGPyaDVW9yYW
uYSR6Apn2uuOElXEL3FkuDRjnW1SZkVuzKATDlk0YFk087py9k3p1Mbblk2nPjC5CaEznwO2ziEr
hTioqgvizWArIXZToQsoxXoT6A+lPWtqXzheI3ZZXMoJ0wrYxpHrqTJIQ6yICoT+4wRj8iGtMGQC
RYy+zo3auJlHUCspprMhOELVbmt30WW9KT1ozVunUjW5gFcaK4V6Sp067GkrieXZSyvRvgwZJhfL
gTqdbP0vpp5MU39TTlqn94+D10pm2hvcmdLgnqTMbccnUytWdHPR4lhXHKZhctp14r63i2Z5WtzU
zHrwy3oD0j5rSwVrnINvDKK2r4QBqQaN9y6r1saea1SZFzKeY9U3yC8LRDZ9nn3C07BK+xBUbeO/
GWdp5FjMM/IfInoph2eR875s7RSGbQiu2SifKpRB2Z3Vdm22Rxc4jpGVo8rZAPNf5MZoepgmvqL2
GBrYJzjo3ghsDkvnA1mPEDzXXlSNTZBczY7ZH5gbndpN38XBEqZllYDPTB1z3NpCTd6OnZWZiUUM
unVtzlKv7qp5hPw8JUn5EpRFa4STkXVvYHnxk4bFmguXzAPIouUUszqx+G9k2yI4pq9nmaHLr7rl
CaUPiZOV9RXaKYSymZVMHzyPcysLK8J+1i2DHsnO1RlkOkCtj004yL2R4q3XNiMWlgOIH5J4HBPt
lP57OOWUdxjaUJP5CVekJtvABEI9XVlD39wEkzkw2OHjbytCIxa1ejQC5T0FRj0mV9OgYzHd/CQh
D0pXxltNpXqxN4/gZFjeQJSzI1BZ5CtcOQ7yIe+xGVjZy87stWMaJkdAs45NMbN11pHinHa2Lz/g
3wLjeT7ynrsj+7lbhF4noXNEQydQ5rwk6n6So48UaedIlIYrRJ5W/SRNH6nTjUA0rTcDw+/WiqXu
hwxC9dpOuDdWbDW1nNGOjIFhpObItc6PjGu7arUbeSRfj0cKdpKtROzmSMcm/dcfzSMzW9fkTO4t
Mlja0MsZivawB3juV9h2cORu90cG95w78lFMVrbnqjC66VTC6+6P7G77yPF2e3uQO33Fe3tH0neW
YWe0SceVAO6uMHDnyAVP4pWTvehBmkVaqgXX/pEiXrJGHt0VLS7TRLpw7HnxQ/SvUkV2lUEiF56T
2aD5VkK5VzE4nq7Y8hYBLdiZooDwPCatMe2aI+VcZUnOabayz7MVgz4diejVCkd3j5z0xoj9gy1X
evq4gtTjI1O9OfLVB3KMElb11PRR3Erf3FZHHnt+ZLOD69avoV9AbOcNKX4QFuc3qlP22+GId9eX
IpbV+yxoxmf3iICfjWD4DgkYMHxitUYWinTlxcuZYR9DByLvDitQHu+UftmgvJvv6ftzGJg9cBKW
v9v6e9SWKW4Wg6seF1UAq/dlR71QWSvEnpMMoH3GnvemPGLuraXkhRLMFJUbkgfjo6t1E/uE3c+P
yqmFtmU4Nbbh8dVm7z8g3UyGJszzWDQhMTcdycVtg66K6kCfnImEh1w1VEXr1ls9L2xOOt8dg/d1
KiZ6TB2bV+iZ2lSGRudjm5DidTgNUTMGRR7aUklsBjTXfYRoknTWjtg0k5yZzuKHeZvq79EeaN21
O6dJFbpmZ/rRGPgFfILSNr6ZutJKhqNlW17XWJOsPUyL0y8vVZNv7Q4rQno7lvGNgYOFgoFC1RjC
eu965DRZEnc0k3PGegqtjG/qbCGXgSjRJ5syy6y7hmkE0GttbTMHrTVujGteoqz+7RjY/XO8kBwy
7pk3b3gFuFfqCTgkBEobDkUSc9sgWqr3i8nawGaCKJE5jqIHlG2KoL9xexRuJRDrxsl+lBKwzIG1
US8Q1RyLKaYpH9YPOavMYdZMlmVEVTt/52Xt3IaMwvfiRZOOVt/rSWc3X9JWT/l2zapirCWLnZQB
izHGHByQ4YzIabfUQxxT+h7GFFOATKeCu5Tau9ZokW/Q72+fBno6cofq2r+vAO3O0aLn85uMby4L
i0pLBKyRzqBYNAQy22Zaln/m383vvKELnuZUW1ggoKVeRn3w7sc293UcMJrmg2OMJr4F0+RZ18to
+lDi1Bj80Np0EZss68v7QB+T52C2uzdmENd+WIpgeR90sf2pnorhY6qp5Q4SEHkcQ1v1Y+5K9QKP
ZyHHsMAQ7wqbszHskwChJuurysIS4DSfWlaBG05+MgKkDNogCVuA2MQxVjVOiJZF1YY5wDC5ZbZ9
uY3b1e7GKAtxxXHKxOHiDtnOTRpR7KWL2XvJrbTgjzL1pDnT2Eeib9JbK8hcJlh9p3pH61ndDyI2
27DHGOHJT+v229i2lGmzuKDvqteG2M4+Rm6hG2NOGzFGH+9zps4gT5ZjuV8Kqj4HoM4Oav6xNtww
mZyi3OlWXr119KS+1pRQakObvv7WLdLBfIkG8wfCM1x1ykBaX9ldJ85hG7vqsJky6sC6H6sH6dWl
jHCpaKaIRQIN1ghiDSaXBNTX4WpfRCNU5dvZqk2iTTQgX91GQskeklEFoXICgGFMWOhpWDRu+YK1
mFXeTIVIPezwfAKesqyYruhd5bb7QPqzBrR5cD/qRoZbz2xVbnkreTvrcA5Uyk6v9UqGRQc6a7vo
2TqObuNDtPUMpu5CzJKGjz3WMx9Sy2j4tYWc2fEWFzcJneilxb6hL6Al4K7eoURZtG+q9xM9TO3V
RAixg5uHKpnjbgMZUdih283+2/X647adYpknYW413QqqKWO8VuoYUADHRdNb4SgAkbDBWY1xVYlx
KnaMkrgPE04i1Odi5NahMeeWYmC80O56r1IGWvPJSfZuQNsgrBGftajLev2KGj3zD1Vb+NsqV7G/
KwptfBpj6jn72SFSxNBH2nxjIV4rVg4xt3e+V9yS/jxObU+rERuRd5VtLHkApJiR0j0OVCQRyLYX
/Wn1t/ReVGsHCZ3drKVtlw9aVHRd/ah1RlBwe6N6HzR5mVv7JPBFu5sXTbEdU9LRnCB0xzqZ7prR
rME3jmVM9DdnvPJdyIG9OLvMbwKYSoH/IFTJGklkPz3FbltXRFPrbG+J5YIe6sSQ+GwB2rPY1nVb
AXvFVOYqaOxiABvWBv1ODPX8zhd5Ut+UGdjVbSHhaIZu4bYMJOHs9RnQ8szymPOqDhM/zvcmxvLu
JqNynQK9UOJPdPzfyqzvkq+qaqsf3es0+pgR/ivH/v8t/15d8v59/v0iv//X/nPx5XUGvv7Mzwxc
M6w/SL8RSRznAqGu8Fc/U3DNcP9gvmUtgK42mBbzH//Kwa0/KPWuTWjSd1LulfL9Zw7OL0TNrKOd
BqmGzb3j/J0cnCrZqxycUij4Z2QsTFgxdwwW5qRFWJNEzLgNPZpTQgKoISf5VJKHP1oY0AG9dNK4
rB9sg4D6xRuCFlRo2wQvpKjjt6XOOUOF7lMbqv1idVTz8/fWrGNPoNVpcMjbynqPHZip761GtzeA
lJcnLNfJrnV8oOR1ozRPu228QocQMffJ2x7Li0/KGP1hv7Bmu52jYjipiSZ1jMuKXDSRggnUAYog
mM1i4DxT0/ifAoT0zEYnAu+vxKstUrW+Goxw1cMUkZ2MDK+5BaZqoTmMLXpl+CFbN+A9YYhbU2gw
egp85DIM2+ETg2vUjl/JwVg3lo55TuMDIqz0+Gu7MG4Zjib41HBJbSm2ojSqGCLl2rpicIqJ9sme
y9Cdm2LYtW6H51MsRnz6nKwdGCswV1xwNwwphsGM+b/Uemffd2y8OCY2xEJhRaM0iBYmg2CcO4jV
CGUa0ONG12jpwbKZ7NQY0etCqwuK91naebhBFHbznnJCbkVGQNN5605TSTyi0sTYLrWZlxvLGhBq
e77y7hONLTI0CRHqUB9jfbqiJ56ZVG1p7kfCV9l0RRlazqiXccIc7MX85hjSBnduE1BtRKJQfDUW
0IIQh7cUAW09YrLh5Jk5YnkEwwHcDvXqjT9py0s3p7NuvGtJ/Dh/6mzgpxYaxleGsoloEP97+Js1
Znydj+nU7TzG30SU1UExbk2zsO+ximqvcdZCwZ3rRL0EJMHib1vYn3gJTUivw0SLpz9JFP+zqf2D
gv7vdrXnXiXl5+L7r1XF44/8uak5FnVFhC7QChlqWieQ/++m5vhsT1h0IA8xj0ON6AT+6U/wB7o9
SOfMD8C50o8gyH9uan9APODf02OgUWiCvD+pI/6urvgT2fGvuiL6MPia69jROn0Ez+AUSiRMUzHn
4pJi1aD0w9pcvG6HS1SlSMBcX+58I68fXN7nClDRNL4v3HK6cUQ8mmHLZHl8ZacQ6ICnlTJsk7Zc
MHhkbUfGxGBkURTrf6J+Kbc4puGYM8jCCeWYazvyJSOJCmdMP62BfM1gutdbexRICcgK9rkJZz+n
uJk93/xs0wIdMIubiz60Fk/2IcaLjH+2NMXMyJqzaoiClNJIWCZ9/cDuArVurkVl4/U7qX3ZU45H
4dOKNATo2DWbzvWGIVq0wvOiHPXTF3+A5bAZq0UaOzQYWX0QrdcTi+pz3gD7K5fsERf7BRsH4SCZ
oBBEfGRVacB7bLFTh1Uuva+j78t3pTaOy05XXTFFhpyCR1tM8Q+778Xb2Bnbt8qquB1CI+u96oV8
MnFBM8Km61FiWGZBYO5rg2TTi8uHtPTVHLVqUEXod4XMI84fygWMlUyfVZCm77FdcT9RDqupA6Zy
coGyuHWzqQwM/DY08AbSM2thu6PieReQD1GhFvHTCCHgfSWoAIYSKM9Lgci+2Oht0r+UOviVDSBm
/76RQmmR1fnBhyTnJMHzq4HsI4ZiX9e6kVyVqOF3YkoJsiGM9NcKt+giBIiB7CnOmn4i0jbc5s72
NWhEtPLMOmqRNmvkC5Z69o22kWGjDeXnOD3KTtJOczciB/YSCtLeH2k6DpJKKrDJzWox4+P7ZKOB
a9AOzRuv1Wr8YBbFmMDsiPLRMuLqauBhFlTBdIf0fyBODBXV2SzyrTr5rosq+ZCnQqTYKiVFTdIl
tA6yp+wITrucWmi8FtJD8tQ6ixbL1hrM3Uo33qFnbtMwVsgaVqKAwuq44yC6kTSd/HASRio/Ezlq
yTXNi+lH4eOodKg1Dzxp6i9l8SjyGgjUwPjRI0KwbmJcFYJSb2vqw5R3ubg27FxPDwwAxs/dQM29
3diTPplvfVs4zZc2qNz0ZjaX4ZmsYvDfl4z3URHBo01EBrn5dEWgED/3HAukKFrJ4YXbq1eFgHHy
+klzl8JLw1HDVTPS3WQZr6RjivuBoShq1jZZQGi3uSf3pZFa6S08wvHOqEyMa0cdM7GQ/nPR0szE
eXcb1GKhZk9j393UDmQURvzbQVvo9k0e5p+VZHY0adO03NFDYDC+nFOjvx6EY1VXula5XZgVjHcw
h+UIEQ2Ad4F15CSIkHYczn8DZ9TthOecziNqERFRCxse5zjun9NAz+RWcjcd+t28fWnriYCgK7rg
WzkyuIEFSqZ9zscye4CDnnZhVfAs+DJT67ONsOTTWEuZUCUR471nDhzmZGjTS70EZBzY7RW4SMSk
eGEtMEgF7lzV/LfZ1B+VZVCOp1fgfoyrCRuJxnHmz0B84g/EruJ7Y9jVj3xyyepwtgUCbbr1nGAw
Wo36vnFB/FCx9OStk9dK3fhWnH1jVKnk20uX8cEw055aPMM17j04HwORMPNYbuRpi/8F42vLwPna
8+cIAVWeHoRv9Y9N4GbLPkiNQo8syjtlVCSyQ0HZKYpXWlXXLzXKOnhztnWTdSNWJsPgZUs4wS1x
9hgeobrrEgENY5ZeewiWIO+3TVUX945Z1eoLPtVUO/CxNe0tY6leF0KnjYttY2fe9ZitPuBSVoO2
ZXOLErZAKv+LUp9Ga+Tf+raChjPrE8HW7Ix3mesePXIFuWrvUOQr/ViKqJ/i+lOGN9anvionxo0W
RfySN3PyhdiKKSY9pUDKDHAum+3kF0NBRc60SN7SZm72vlJzFqoqbd7j0FJ9H9xy+VbOmv5gFda6
56TKxZQmR/8Z6VOrpWFPMT0LiWbblnjUI0GljSXKMKd0+8NhZEtGfcFKhA3oyccumJ1PSR7PW1Ct
16TwfhTALozZPAukivPkgkwa5uHF7pI5Ya7MtZ9NfuFwtRYtu7DTq/5L0rvEYVmhBV+SkS4Z+bU0
0yjA1QR6GzCXlFpnEWtYmTb+wRxwGCUAdLN3Q+c5fWQt2J9uEG16d3EhBQ62quifMSg2PdxybdHv
bUj8H1xSau3Q4s9xlRlzJ/eaHBInarVx9V318GwJDXeQL6ib9feDC/wpZJQ9NaIE20f/0U57PdSK
uX4SqFedLYQxiWvb4DqccVWBVfQSLNmfGO7/CSH/4dPM/fd58f7zl9dt7PWf/4we6S/jyAdDhtob
+limtP8ZPPp/eAyc2LSDIXF46NMJUv+MHU1cr3jB6GYzbYAn0spJ+DN21AhG+TPkJ8yS4BhbxLZ/
I3o8ET5YOlpxV1/70rTvHH4b+fIv+jgbQHTTYrEs4WI/2lXVbuqEkjwbtnVBt/36SmgILVqMGP8w
1QCUAP7H6yt1NT6vxWyFvlEnkdeUmJcPCy6lMr4kA36d4/95JeoIQHr5oujfv76Sn9D1mqhwmrKh
dJ3a5JXTRbjdmdsBH8ZDQ5jiMqlyohwTjg8fnazYSbzmSgSVeGhn0mjflNib/7KW/lQS/NcvjmCw
XPnE/4rwuSOAw0h+fIg8sLgohby+I2bYKNw72RYSsE9OWXVNfBc0FCy3DT3LekPhnkEssbTuNhdQ
6m6gX8dQ8lBgw6qLXQATC5GxCcxGtMxniK7J6Q6pCePzrKuW56BP4BvGswWmL61K07yHBpc9ZKNl
qn3H3MRX2luB2FJfpmWhVV71PnCAMkWUOUuDpuHIX5qicX8k5cLW1OqScoBVDc6PZEk0L+JX2Onj
XDRc2Eg045utTQl9V8uk7E6kjaV0VueBfx2n3ur4YFpqvNcBwlEjGfjdFrVFeiXGysJTqvO+ekHJ
4NFgxvRzpyzIkSNk3vxxavXhg2yJDtZcgkKxyge2Rr8s1+3bs4rrQTpwaGNPb7+X2YinWq5P8xe6
HNP7aSyK/8PeeTTJjZxp+L/sHRtAIpEArmVQbcnupmvygmDTwHuPX78PKG0MC9VbFa3zSoqRQjHD
rES6z7zmN57E1n1VJAPwTTPsnsbRmWMPlHXQM3EZalt49tazkxVg7+e80F6arrI/+TJLPvmtVdeb
SPqkYaJbArHMzeLu2YnjFEcAI8za58zBNhdja7507iTlN4xK8idREyxvRDvEd5lmOMl2kDZSky0t
s+eaOsNLDrf/hVPTfQ8n1yIBmgsafH4hyn6DhlXz3Tao1SDeycroWhDRewvoYe6ANyZUgdpq+Arw
ybAOGbV4pKygEX6lEG++E2ZDobYO+piPabb8iKpPvozCmaqNmYzv53IIi+3ctcmHvKtFtc2TTH42
+lHTNkY3VS+R67Zf4KkNn6tE851NpKboB72o5kODAGXqiakd7vH2GTEIHhUqickcjHeOO6oAtHaa
gcUuR/2XPgzxjx7TcOT5CfmtDUpEAU1lUXWE1nmjURxyegwk8ti4qUAV4VrdRtrdErPp24TMydii
9+gvWjJW/tjqRBvbdIaotkO3lrfVKALyNRQ8s/lxnLEJzjOj/5YMdvgCSCGwnxxQU8+dwq6bLG7p
nFEGc8IFlTm0m6rThyW7E8W876sEBEDf1n69GWOj/NFUgB/pFtvds1Fmi36NPdBQKdp8gJodQszn
NSdDam3g0Bs91pJ32qwvPrutoseRjnP2lJsO7Bl68WKLR5YEL+3gFU7GkUzf+jgCP5EuYNXNaFoJ
Uph+yilLGTHdG35d/sSNTLcwgMWFerMkygs9pis+1VQEPyVc++6u1lX4s5PpgB9mE9pfM7NSj4JA
WG6L1Pbj5ccQTgI1qR/1zrfE7eQDb9m0iYGsSDrq7H+9BEe1K2cTDTpXZtZXxHOjH0TR2cOERAHK
eIDPqo3bBNq4jWLdpqPimhnZPVpt9WYuxv6ZVlXRbgbO34+RDfRkxuKZbjirlbTd8I6O+/QL+CE7
qavAmWz9MC9S/LJ8Z08vL+92tJgo/yfAXbRd5Y/yc82V+a32NWgwVmfCQ+XCqTMs7fz8e5RNgbZp
lOmzo4Kpjj26d2CSTN/MI0wwyhh7QwBzkrqcOd0XWdUyTakN7/nnsk/QVfgbDD0es+VOQ0cjCELz
92ywVUZ3NOMNyVyDYUvka+YmB1Xb7KN0or48W2m6F7i4PgVMIPGADM1bJPIBTNWpSBARCyqbgqkc
0GNxinj0iPotbBYmXGkPfWPFI5UAAShQ0aO/BZ02fDVASVGMyCJ+E2VhRGbKshVcZmmRPFi+ockr
oeOp7ML0dmjTj0GxAYKV3bRpCgI/Koy63EW0YuDQ0uHbpvTgf9v0d3uzup46Bw5Xj1jpQqAYdZdm
VWU91H1WRBt/rqMfkt0a0ZXv6BqloZNmuzjpzH5Lr6vLNmHnhl/TMoimmzG3gl+RMVmYvltx/yBR
yO93QZyWqJcitvqhQ5AGIJIjITJlsaMk0p8ueYE5Fm5EfYF4d5sYffPD730i+FDvzAzafsnl29Cf
unJztFdhPuRRRSRdS1LoPEg3DXYbuzDS9F+dX1QSs27MWCjZqivTmUIF70ggd0DdwbzSZlFdJxIx
3G1lqPCur0Nr05m+vJ06K/2o43T3okES/GY4Y9psJEDghki9De6tzGnetaZemgcXoE6/L5yoMrcW
mWi0y+o0+qTZpf4yFNH4JA2C+y2vu5YciqaNHjIapsVWTqL+USaD8SUIe0rLLaLXMcXnCpXHKu7r
ZNspu3rRudv2aecgFNMJv3iBdz08FrWOoE5WGw88C/Y7dKp0yMnwvgRajD/oxIGdA+TSi+2g2g5N
VWcAjjGoZZ8HNY9MFVt5yfnLm48+6jxPcGLGyQNjbf9MFt+IrYEImrGzazHz7NrcXxtpQJEBwY1Y
VaBslBcnUG0myZ7CNE9vKnXdsvleKr5Gu4XQjSRHb9rzlS0ihddbAKQ2RxfyfZJP7lK/QRUBSq/B
kcx0Ew5S6qgf9Vw1jxY4N43N1g/3pVTkZZqExL832zi75gVuDhkdnXyrR/H8hR1qfC9oFGog3Qye
kbibkvZgGj2bSs8zuq0OGlhf5ykJkh1FIu6BqEbmmCyrG99Xc2mkd0WXZsHW5wI2wC2Y8fcI7efE
q7BVeSS6LH6Gsowoj4zcvMUMrGDrC6t6TpLUAp1BzIQ8b6mVG9K26VvexXoHEkTq32c7M7+mrutT
lzA7++D7KE20WkExj/YLACuMJGl9627PawE0X30Khka2WxQ9OtzKwTSA8avHrvTsqRMZZYWJGQ5E
l5QugQrdTbWJNXammVHBzYSACN+4bXml9307uyH2NuApHvPUKpJHo5Jpf9sYVZWYeIZZ8lHY1TAA
emlYS5A+Db0MK0inLTd+9UINZ5Nqs2YAFKoNXu05XaqPfRiBbILsn9zmvTmo6zrkHmMjFYa5b4eo
f4ipRBeHzmlM7XacQHtsxsGmKOeg0j1sSHTqj2VEHErTluYcDaKyfWiHLA/pnzv1VZmLMdmPtHWx
LreoOCFXtjSEpZGML1RjhUKpT+g3sQahbTPA4Iq2SWMN5nszthvBw6KJRwFhKvCKHjzHphntWDy0
lG7I6pEmb5ABEw7AQd3uPRhKsdrFAUSWd6FNa283jQ2BXjcaKn0HVIHCbFxUYmPxTqa7BJ57uItj
p/9ZC+kTUYbt6Gxka7ZiE0ogtTz6y2/upsChGuL2KtxSWutv5Fg0P7u5p55gqSIHPhZoRoYNg+QB
Cpq6Gba1q+MIpTVKNdsR+4jfejHp10OaavUuG+zU2YDZKavHGV5jc9/2Zuzu6U2arpdYen+Vos/p
hJtQK/tkl/aY324MGgYvNsAMey/mGpibn7qimYmhmth8H0HW9DpXE/N1NvUJRyRUvEiwtvIb041H
rd4nnd5mHlYHNNTSTvTyCmHjFonMJnDzbmubwZztCmIM9d0ISQc27PDK553Wg1y9NKUNQooCk8Pz
0AeJK+9pKWr8Lj8tnw0/Rr530sFpfcb/diy/R8C4qodENpX9UAoJIglZet5k4jyV0LchM///GsV/
Cf0seP4J28rjxv2ff+B/O/fK/W/ICaaxNMbRJVysAP7VuceDG3cdihHULxwHQYJ/elyO8d+LEYbN
IflXY+yfOoXE0xteuE6obtEFoy31pjLFcbqNSyUte3poQi4VExpu1Er+rlP4ZhHqE9bG8abUacx2
uNUpcFRx3T2PsuUq7ee4TFqvqIj5H3S9ndWT75B3Xblx7U4PtTFysW9C3MicbDeYSdZfxVndEn1P
YJp3pV/rj0nhFp+hODoSZGKK2Gw+JJG1L0Llq0egnb7vaUB3QnA8OR0duc0tdDEar8GzL6TiHKuh
3leV6J6suUdJ1hWa/uDkdfPD1Vtteig1RJtEORrztm/0gj5yESl5gPw06Ftfdtaz0Zmo24vYDeji
DPDwFthhem8NPuloEkU8xhBBa0LNLo8pr5KsNF4MCvpJC6Ro+AlImHq66A11DU8IJrYHSoZPlWpu
BdWydesAUPiF+sRRdeJfa2M5JvrngoV2xGptKi3vBd+M1EYrghj04bDQFSCDurfQB3iYzg+34psv
48GgWFhmf/6D2ORqL0RBw5ZrJVmwFoMjED2hwS5WgRxedJEJEo02qsLbIi+m9MfsNsbHvhya52lo
2AJT1JC9nP9Jx2xwfhGibdSCEKuhwmWfKNuS7sy0onIDpGCsK3cnNQxLumLWxNZCPmU+gEonM3BS
t1E7UeVjsc8zO7j0M1bK9kiTQb/joKAeB+Fv8ag5/jJKIQivUd7mMSDgULsCFpsg7EoiFwxIO+Au
6GuACBf9iuSWBoX5C5RBtTNGTahNktA6/m4GfeN+ZsvTrTqkYx9W1NSdrpx/wl0CTs2TN4QfBn+e
/B9WPzb4G+oULqx8e/6bHlfxlrlw0HG7hq+DgR1+h8dz0WMnnKLWKkNQ8U7xjYqFneFmDkvhwn46
Lq4tA1kMImnIowyM1MJq+1o5/glDQy2e92qE3FBRb7ffxUXm2FtUzqNpSwv7jW5bf0blyEDcRQjR
RSNsBUSiClSVuQqB/TkigJSTlJNnKqA1dezWV+c/5ckMLbr/FA+ZIwESJOXjTxmgtk+olqIT7yvg
/AvDQvhX7ZT3zs1UtaT6ZN7j+O9uwP/JeDrmOzFFXLB0KMmcDoW98ZpU1/pYzmVNQK1EBrPajsBE
HzI/rjrCI7/5jDRI47WZKr+fn+36qViGVQi9oFAo0Htee+7NIhuQqJFQCSWWXxUt1WG87xynhCtv
FPLH+dGWI/VPaXaZJP1i7Bj+eH7x3q2+rd0mosc3HAufWUu6q7ouifY70zzgsOg+NOgR7jNlzjch
H/jCCaE8dzL4YmZOdwHNMxcC+Gpwn968IPlk/zT+SG13S6TV5E9NDdDhe0p+3dAMDyDxHxwLUAi7
LMC6YGOgE0avMqH3bxFfN8hXhFiy0Ft7sMe4z++n3mwUyQh6De+rUVMDz2Qi2hjdq24u5sehaMaC
pKZ3ssfiD3xMDcYUQuDwh2p6KltdYZ/iK009zlBw5t9mVJXWcKU3KpmMTU/1Z/5URb3W/wr0ag4+
DZJGuAsK24mTezkg8PIuynWjeszdTI3wDgJ65tshpW16m+g2gu2gjgecvKcB5Zt3VHRkRj9xrOrJ
C+ZI4PfaGbg7fYk1ylr9tSuDTAJuiIH2fwrn1KT2MwazMVI+AEe7iRHTnJ87HD6Ae+HfZm1kUgZK
bnUb7SuAGilYrds2gJT3rkYxNj6oiWb0FX8GoHM0jMbC77f4iYj4Jc3D1r8TgaxJG6C7cnU0utKc
gjwjdshk2bn2iL8mLUV31859BjtuCDUtQa3HFr61xzQ3G82HzEDoRf7OTZUP9VVVZqmGWbaZu5PY
55qsQntLxWKSYhNMPU5VQZRpzi9Xy9zuk6iHZPqdKKu0g81YkOG8IJ5N/SWCeQ1o0BybEJscAxzb
LyIbG7OZaQ7jX66bpvmNZlKdGjZ5FlfiDhJGqapNFMxhscNhfRz2iWzjJNnIgRrjVsROnn4B2mYg
ME3yP9yITmXu1RAM9LKtoGx7xCx6TXsH0yHg9dHAmzcfwjya8gdil/J3FpeO+wRGZQjVtistI3mm
gh+Qb1Ev7oH6JuOk3xMVRuIJ1WLXvO3HqSk8sxOTw8ZVeIA4rUV4tIsoPY2fprIeacrYfuKVhQQG
WRtJaiOAmMWDdRPaef0RgX/DpaE/5A4yV1rQqfnFyYHVEWGyZEBOUqeQyYEcir7+XQPqHjpymUdg
qVAvT8J5oo+CEGiqISy5pQWADNjYZDhjDSVPygiEuo06J7hxAg2G4t6OXRl/pEWYdZ/nMJ+x2qog
iIXXo9loIbsWFfrRSwRlLoqRug5jbNOS3dIKbzup3xQ93VuqWYscGFyIkdR+gDCVowi4oUKtwNtI
LRuQZpskuMmxL7UtslwLqGTUEl08OGhAshmKsprlCw0HI7pmXcNyT7sChxfKNIm4EYlFLEoxfoy/
jSLWHc+qENJ8V4IhyO9mEJ/Tvcq6IaKLY2oAPIFAVvYVqMp+vJsKG+dsZ7BxljIwJok+A6oNku6+
j7PSafYDrYR2omcEjOO6jPTWd14g1/vNJz9qk0jA8IihgvAOD+1Sqx99N/zU9DKKrpRsyqG7yZZO
2XUPJckMPGeEYyze11OqUYnXM8rrj4Xj0DffpY3JJbGZ6b2nX6cBKcgvHZ5O0SairqF/zuxO725t
PSvGa+oxrX+v+WH7JFFKlz+mFi2NS2/hSTRDmIHFGu1CRbtVX+uQoMupRc4Q+79DWOY3cWeIa8sG
H3r+MTp5cW3+bAuLBeRHbAuTr+OH3urmZm7TrP4d6gmNqLbJynQ/GqZ/Az1EC/aVmXa511A1u2RS
uI6Aly4ogYVNZ9dewvNVh1L501gWduv/rliBfptK7K4PtaBwThcwHPrrJEpaf9vW7Uza4k/ttePH
+vR8fv4ngQ6jGybKecLUiTrWLgqjpfArQkiZ9zD0idMP5RiArtjmqWPW9xVpQ5BtYCmb1YWn+DgK
UFjIA/Wkjc+uhjpBgnL84YEMTUJUUl5hMKwAl4Xj1B4cWoBPOScnpPgLiG0G8qW2bWRF5oUA7zgO
IDXXlz4+/8LeG/W5tcyHJgLYknSivQnFtqvUFNVNIIbwnZ/zfl7YY6+MRb4PgH9J7y0CoOOppgIe
dUz24hF6uXcBDzAQJCt5gI477t+ynMu00EgC4WIs9mAuYdbxUH4OF0lDmtOrJq2CxZo0101W0G2x
Kx2qm33JveB4+yzjQfNDbtMhmiJfXYvpxDqT7vqJspo/hFd5WDRXxSJd5JgENfNsXvJNXe8axltS
WLjy7FugIascQPNV37dUfz3k6B1s2DC/HcMe7F3rN3dO5xgA3nxnpymzuJDzrHLoP1PFagjQsCDY
gHuxyq4AJcZVKmYKGh3dwJuEp3Xcwozwb4EIVl901U/XtKxdC1A9frFBnA2ZF2Nqi/1ikRtvkt/4
969Z7g1uLhM4zCqOTTu9HyaEELwhDCizOmOc3gaFVkUb3WzLC9Imx5fkn8F4ZZH0o2jFRbm2JcAQ
GyAMsgIH0GTOdVwn7jaU1GVF2flb08l1tSlizbwwxVdGxYODtMRmwZWylgfiL6BN4DQEv6BQvRRX
jsdCiOFaqanbiVEXH1KNlr+h9dYlu5E/WfI/6QmTVbQqEDZRuMAjbLLWVnFym1hEuNGhsOdEP9CH
GwjsBfqAG0QelEe9VvOBnc5FN+/TlO71tpl0m/auXsfBv3lT/2dGeHJ3UBqReJ8IChWS37W6O4IO
6+USQepDFxvasC27tE4/w60HFj5V0SXtr5NPzotECih4E5RNRWj1JsV1aLSia4AVOiCvvSjJqq3j
GAP9tyTbOXZGXV5FziX52pNbhHmRgPL8cLZgC6yGlX0ForTymwO2lvqH2BTDk44gebHtOqDo1G7U
pRGPH18W2V4wVdSfONAmJIDVPQIJUjM7YsBDMBh7UeNvkWuxfchFW35hUz9Dh8yfshbYRUBM93j+
kj65xAj5cUjjll4WlXz4eGOPpdRTSM7tYUJH5HuSGpSLoqL5mErRwwxssKLUSns3xnhvnB95kWb5
K/de5o3QN/EUJTfKXeh3HQ/tB7lGA3XsD30XzIfIaWfYSJlLL7Efr6dIZtt5aJMtAg3RHl70cKWA
rR5gibugrR0NiE7f7zpflM2FcOBkn7ONTF4RuixLKW7NMitKRRTQ1tMBN1FIDRYiglozf++z/tIT
efL1GQnVVww4kKkBLbX6+gCFs65o5umQRjWeEDn9sTls2usktrSvrRY2d+PE9GJfwHg///lfmySs
l6U0z+BiaQv8faMVMshrObvTgfeFN8vqcdE00+C7y7f9eX6olWYiK40eH5RCqIVgKalOri4O2u9j
FBuDcUBjp9l3KQRSva0L1OydBN8b+mZI7sOqoNX4bnQn49A2sQJrUOvoO07Km9Pqi6RVuw30Jt+6
iZHdI9IX/so1denWOV4RogcecxorCocIirHc9sefBZPKioGceAecwzRuUm2U8zcNOQIugMBP3tul
3Txl6DMU1talkX5hVdbDc7XiJ+RCmOQ51U8U7ZLBGfvUtrC6L+z+OtfK/NGq+u+JgWM4FYR024SD
e5NrUeudX6Pj25Y3ZhmYOUvCX4KZtbWXlTUj3pSh7sFAyH+mGti6XWjXOs6yJoCITSVV/zmiXfTp
/LjH1+0y7hIg2ou6k24vEMnj722IpAjsGhuULnLEgaI7OrTFKA5pWLDSzZBe/wfjYezLwSZY5JQf
j1dOGAkUPqV0C834W3t2hnstpotTz/FLaIz6hev1temxnxAMM2h9IdZwPJxmljUQkEr3lCzc97lV
E4W2YQdYhYzcU4Py5YUA/9URKdcCaiVMMdYbGDI+Cp+kaUiO6sFOdytxmCgbAj5F/gYt0uKCY8Lx
PfKvBRQOCnAIo3GNr9s5qdT6ZiwFHxRltE0QTv3TwP+z69Xk/AdDgXUDsMtbhVHC8lP+CsIcRL46
KXxkLVCL2jconFug4bH7S/zRf6u25LIxuR1BaXN9kZitVq41hmCSTmR48TBad40VOneqqktkKpjh
+T15+gl5AJejR1zLQ7ju+2SDUvMQW7oneqy83dBNwH351aeEhvqboudltcCcuxiV481Ari1Xx611
rayEbKh7CWT+Pf4j+DMEiPKHA9kLHvdIWgzuJcOJ1+ZH/WRZOZaINOx43TrMRvXeabE6KiIw10h8
FB9HOZjpNXFRdsn16fQKhbhu4Ki2NIV0Hrfj0YTbAXbpI7Toba2r3qPVVk0buNMOQOKxbswK9Jvw
R0iSrTN9jINyNCPv/IKeXqbUi5Y+N/OVlHJWEZ2VCG2a+87wxKw1tOfgIOYlAlIVfy/2dbbayzlO
3760S0rPZWMC0mfHHs/bnlNcxQcGrZQNpZpaz3VA2+F2imyD0hG6Thnmcm8+ksDoOfgk3PyJHJjj
Qfm4nXSM0fSiWD33ejp4xpTL7YKye6M+LzsXp3G6NYuFg01GcDyS1kRjZ2qF6ekmwbjAlO2avIkY
MYV41WtuszG10tqdX8hXdi6DErDg5gRNeKEO/33jROAH4I81Jq/TFEJYLTJKxXNyhZ+DtT8/1Om9
raju0FBAj58q0NouOsIbpNLUZHhRBuIWGKT5brCj4c4ftfApFVlyYbxXpsYORfkGSUMoKutDmSnI
YkPMeMjvmztjbscHGWY/k2psr87PbPlI/ySxf+6cJZGlB0xEBfh5+SV/Xdv0jgYEf6bZKxF7eta7
PGsXLmd84WU/HQZxCGq0dNIwH6E0cDyMOzfZWOeB4YH0leDeCmqJWwzMzC/np3N6uJFsZwP+uc1Q
bl5t+RCyXRtiYuQ5jZVTNLeSL0Da8rsoGkOvbOUneLIISJ0f9PRSo2oHjGdxpeKEy9WgjquNSCdJ
w9NTh43I7efN1NJ+QtQot73fo85rqd4Dh3WpynW6Lxd8kGWhy7/IeKyvldnR2hTxRcPr5QBlvDJ/
A4NWd1ovvs5+pS4cuNdGo/hNV1QBgeb6Pl7EnGTFCGhDeaOJ+acNQj7Yt3NWI2+Y2hAHJvuSC+d6
xKVEiWQJLkcUGmjGmscj+lrlF6jFtfTkEFXuXeNXJ+ybUZUAu1VwSep+feoYDTkUyZmjXIla7aom
msOAcQvdbfed1uvXFYHoQcsKP4V67wA/PL9pXpkaXAvkVKls40C/NlSwyI/R6mKwshPhQaDdtkuy
rrqZ+wC947J4q9fGn8nxGNg4ZxHOrAuw6DDRU+5lS8+ita7zoJweOyRKrN3UZfEt4zX3INH9a9Eo
65n/dcmJ/bWPu/jysn9wUKGqcryUTUK8NsRau2+DdIQypWJvoqm8Sdp6vrBPT4YC98HqLYCTRb19
kbz5+07DLMEHdGGW+6FR09cebHz4UFZdE9+oqEwezq/ja4MhOs4ru1j8WPrqZjOByZlGJInNyjy+
9Z0k37sFbdnWbd5qtrMUPBQ4QcoewPX4r9W8TL+TlVq0uYywQoAClQGIqD6kC1i/Vf7tzRMjOuDw
kSAto60WLOmUD/qMsxfQx/dIzZzPSeXGO/g78sP5oda3NhOjuLCQGJeSxyIGfLRgQIy7tPLtdp/5
LcqCjbomn0FVB80iQL9mDBdjLvbnxzwxf2FQReGDJ5BQhFdjNWjkmHTFU0TU7dLNHzSLbbIJVd1e
zQOdZT8xjFv4GL4H7E73IdmZGHmjuOY11phvaSXoH/Swq72+HfMPaS7pn6BzM1+4JV75MormBSgt
wgCQeatFGKEQIg4JnABjotzLR5jn20oW0z6gWniFsmjk1aWEn3H+45wMyx/HMlDkoOxFC2O5vP6K
Clq40iZglWEPYAPlTBrqG1lb5hbY2HyttzV1D+OSMefJQVrGXJCOrAslr3U45wejNoZJgbDtlCa/
I1SQvAbl8Oui1Ju3bu1lKFoFyD0yFqLVx9MzY5TXrSlCp1Za2ibN0DqK+7S6zic7uRAZrwMf/GYJ
HakgWzqqQlwRx0NBXK/mSikU7qQm38V2XW513R/eeoCWUSy1PJMU8sC8HY8SwuoRorOHvW1W/c0o
EvxgmsTdwRSotmGi+/eIgVzKHF/bJO7SdZF4tLHdlgX9a5OYVtuZVRmMe1EJc+dac7VB4NZ5DMvI
3xjJoLy0w5nj/M58ZZcsRfHlJqQwBSjseNDIT0bDgGSy7+Iw2Eksam+4laY9TiSVd36oV+ZHiZFu
rLWEIca69C/Kqc07h7LyICbzp2PqUFRiM0e3rIzaj4XUx4NPivxyftTXJriE42DfKPXhOX08QRHq
YW3WxrCPrP63iZDIXQeOhkKfnC6Uv14fCYQmHOjFlmG1fhJNAwzeTQ5cpAdXs9K4WpDk3GX0Ji/c
J+sImVMAzvSfoVYHzvbR1JT5NKAKlJR3sY2y9KYvfZTUEnMRCPXDB60P4q1WF8OFBOf0nl/GtpBu
UoCJaY+txq5jBxm3bh72bYsUEdTQ4dqFafiA+toIwDnD8wJVpMZCTg6tyI1yJvdB7/3xvQ6B5JYq
TXw9oYG6WzTCgR+UwC5Iq3Xtwid65aKgU83z5/BX+vGroAVNSjqMVDz3Rtv+NvJ0+thj/3vhnljm
+ne2t6wDr+yix7+4rslly/91ZOdFyndwWfIGfZMbtI+U59S+eef0obmHHWpcKHssz9PJeIqL6U/O
INaABuBdJbdrz3iVFB4sPaANnUQDmRbfznG6xuP+CLbNAPkgLcf8cP4svXaCTa5f8nbQOycKDLgF
Jp0fAaqDcpTeG5XR64dGOeM9+qCoGTtF2r1vrdaSF5yDXv3MNlETCgmUQ9c3I/7gA5rlbLkUUNCO
7Nq5bVpMOFSW1uju4+l6fp6v7HEFMIddx3sNVnVtUNs3oCtnhdFViQgAkiuNin9RdbU+wsyAnN+n
tfQm8MA/+3jodyVs7Gqn6bL6VUxIwW5Q52+hefhpu+/1EVlnsNoFJuCj8/38Dz29ctgM5I6UwWjj
UFI93n84RWbUxft+L3py1RLdAWNv1QYu0ZBmTP9CaH66DEtAQR+TohS6HubqguOwmaoEb7c3E71H
iiycv8IV4ZbB5YTZasabL9TlSNElpn5rEl+sxoPcCZ1vdvo9Ilyi3iJWaZVfmy52gbmwQsXbh0Pr
Yym30YkHX7+62FpJY7/T427flFFymIl1v+BDWH73RRDH2/MLd3o7OSRS+FPZeMAtd+nxwgHmm5wJ
8Wl0jLrml+hx/oYiO3w5P8oKUsEZJc+QC3IHJVEqiif3hRzqAdWtCS9F19o1dhs+G7Ueo7hAkPy7
MhtbuzfMwvA3kwj0X8Gcjo98Xhry53/IyT4lnMI1evm4lOLBOhxPNyUaMAviAs9AUn6XAa27wsld
h/VsXjq7J5sUk8HFVhp+D1wusA3HQwEKNguLO8iLp7i/Hp28e4pkbV+ZRh1jUqtHF3bNyZVMVoxp
G3/hI0PzWQVQpFNpi9CY8EZfL96LKFBPupmYvwMJH2VTQARDQBiW03QTdK6eXTVIfF546k6igWV0
zM64stBbIP86nrK08CtCgl14QR5WX3Pame90MvZnvWmLaZuMcbBrOl1B1xDVhR12urCLg7lLtEpd
lWrnKp+yw6GTvpqER3NlYTdZLvxc0+qug2yS7v6tu4iiFRJEpKkUIVAVOp6nVerlwKUsPJQbtNtk
0pphV6WNbT0XAQ4GFx6dk8eOr4rig6sDSeLOW3ePSsyiLTmXwkM/JN/hXaA9sX6/EWmIdhZ0vqsU
y4IL0fgrm4mRBB6ZJB3s3tUMR9PVLDlgEkDhKdpJMY23c4VoDiTk8oNZDrWHo0x630Nh26S6KH69
9QMzX+oTCzIUeJs0jj9wSE88iI0UGExWDVcT7gwHDXC2R92nubBnT4/pgsPhyJCY8n6tK/K57Ezo
EsL0XCL0TRiV8XdVozicjOgFhXgtXBjvdKOiG0VJmY4c6pgnQkthNXXEpwMcw4KGdFWrfC9DlFow
xNUuLOJrQ1FMQreIewFEzepMZEXZujl2t14FJfMmoQB5TW7QXPVTOHnnF+zkKy45MMgJ4vAFSLw2
3G3zmpwDMp8XDQA0N0GAXwOuOPmD0RSPfpz0b50a42Es7AIBBebC83W8QYi5cP6cW8OjtOB/0gGP
LfrGOaKRNeo1F5bs5FpjMDahQ1rK+0A1/ngwzc5wcoljw5tEPn1Iq34i4KOjCfce7XQtaT+RO9Cy
Lub5wut8cvS5RHlApMW9Dk1SrUbOOhwIhoxpAoMs78re1W9VYVsHLgSFNnUz7VoL8uj5tTx9rJFd
pJBs0mQk4OGtPJ5vq5V41iAZ5BlJHTwYQsP9JTLrHZq60SYONR2n4nnc9Og9ep1eWDc1/kcXfsTJ
3uU3kCvQueYXUKtcNtxfCY2eYwygqZIFzkJrX+k9EpnWjPVV6F/qyZ2EQAyFogTphMU3RmX4eKiy
04SPmBM9OR9jajSX8EyMITud/6qvLCWxHGdjqU6CeFrtWG10c0c1XGkV8qDYtiNekoC29DQ9kreo
XspboNuXWuKvfcU/LRZgtI5JAel4agrJ8Mh2WMmRld52OBPcgORAVGGC9HJ+fq/cABx77PmInlx6
t8tX/mvBHD/T3YaKOZFVrO8qzdS2hh03u6isojstEJeaxK99TwAwxGWARvEHXG0Q0wdbDpXS8PAg
Ee9Fuwg3I4+yB0CKSxMCpZtOJbF3fpKvfk/6cqQDnA34mceTzMSk4gq+gDc4eHNUbYIvhdDcvQ7P
68JQr3xPsnlsfnjwQaquO+9Ae7HOqkPhWamGG0eZEmagLizdr5AS5S6w3uzFSyWTERnO4N+0BVZv
fqaQYa184owhCMZdgG8IIGBh4xUX1ndYkH2bCIeu3vxBSQsoRdMK5KFaN69Cu5pVxypzj6fBVvUy
9gYbXQ6kdy6ZSL5yizMvKl+UYggt1uj9Uh+lSFxfx4eoqr3ELItdjtjTzixTUroym73Gmcu97w+X
2juvXDAQP5YXBCQQ4fmyq/46GrJ2JtS5M90zygmvEnuu7gLXmf+DDUNGTK4liS/AhxyPsvi5KRNt
Ey8uA0A/1Thv467P3osQ9UKc2S7V3145C2SNYKjI+ylMYzJxNKsE+DICPtwtwbJn1AS+wJd+dgUM
4OfbNwnBEtcKz8ESyxyPlI2FUBir6l5pyL7+PiCGrh7HZsL61k1M7UK4fXrwyNl4eXh7eHj0NVZx
npF1Slzu6JIEz9Okm+wjsqkDkhDpjZ7SN3vr7BZNBop3aNJTy1Dr15amN5oHufS6ULeuJDpSXijm
6ptCHPjp/FCnd+aStkC8QuaThsy6YlrS9KsKLaE2GPioFm14epLgZVQSXRpr6gPE3SMbPKGNK7px
fX7sFXtmKdPxvv4PZ+e15CiyRdEvIgJvXkGmSlK5ttX9QrQbvM2EBL7+LuppJHWUYu5Lz0T0xCAg
yTxmn72QYyLvX0Hf5sV9kmEz0wm9EQ2o7dWPrY273S8Xpx6swpLM67s9xgh5snMk86WPbg9cs4om
jJzgX/gMNN+ZynNuFRL/8rJJGenBrVILnUTgfGk5hgdXJx6dXVKg9ecE8c1DnZr+jlHZLvLIQ25E
dNe70NsGSw+OmA5dzsVXU+I8TlGrDmjjYHA3zGP2GvtjvfJ59W0OjemhsmJ8EeOxudGwur5V5E3E
sbTgmGIiPz+/VVRe7PAoOXca9dmPHaw0M8KaCYdQwxuXbVfaQbm/8c7XoOasTMzW4Fh060lD1o/q
4khJPWlVUC7RWKatHodO4mDx3yHMy6uh/bGM1nSsMAAMM6d2T/qEELgb22bfLJP6ZHsw+apgMW98
BH97Duus55rykbpfEmVHJrKtzG0IxOwmPTomfNBi7utj2jTLY+v4N8oy62M9fwQk7muC6UL3Jpa/
iPt4mX5rML+6s4q0FmEFObZh0tJtdqMRJLcUEob5l8sROJs6tcOV2nuRMSyGTl6fcKDia9RvbL+d
QlcM5odJLvXGFaPcOFBCo6wqq58Qc14xlfCiaqLZ5zRuc+P9Xx98/AKyFrZuOtzEhudLrioQKQ5G
b9IMqOS+xEm8iBiQwhv1/XV2/Uq5DkuMo4FWOjHJ+XV0YY5jmVL8yeo5/QRbJju6pVEdK9R20D79
n+9f7i+3RfecIjcBPXr21fXp3+e5KNw6SW3kl8XEM8bqwHkEt6g/v3+Vvywc7oZjYc2o1wHh86u0
vkygDOkUmcrc/gQ4EoxcUCh1HGpAs+H7F1uf0MUqpdpDHoR0FynPpYhnhs1OEhxTPhNp+iPVAucH
ozoJuN5xgNrTOnLS9lmPwcONV/eXu6QLy3ZIpWeNAi8+D2l4kq6kuWZEy3B0UrvHQlgMXSRwsP/8
/k3+ZZm8dXzJdbhFvpHzJ+oblAkme+QEmoGhp+xcMJkwDiAWBqngFekNme5fr0ccjfIBUxCa+OfX
E747+QNF6B0esfFdmfvlwaO8fe93hb0xZ2Vv/4/7I20nClyHqy/ttYloe7eXs72zqtzdBiYy06aI
vahY87A5duWNE+V6syGK4OMmeGG2A5uciyVqFXNq+Z1PgalfvH7X1tL7qGXQtsIuBg+t+8KDr+X1
NjzLVgzpxitFsF9m+pR6bSAvbG9uOVfriZ+EBJwNl1VF8eAiVgQravXgQJxdTfZHk9ect/WEgqD0
5mLzHx83l1rvehWlog+7rEGleb/g46zbO9qC7WPSDtM+BcG6lTki/5FJ8BvL6Wrb4XpUnNdyJeQi
RvjOl5ODsSBOapa9k2bPIJ6oaMKGy2zIWyXKqwshSmI34PHRYCMEushyJx9XxQSpMr6gKvnIq3QO
iOvTG5OI11chHqCNun72OgWDi00bqw4TTbJw9kajWdU2K3LTTMJ4Kifo0e+/qatFge8/XZj1o0AV
xJl//uQWq7Tl1Eh/HzOU84umiHsX1zOeToWu/rP8k2vR/6PXv8p1gks7hdIzeqexOn+fFTY9D72X
Gzx9rFNsyWOpa/ENQsD1UySxJKqgsb56cl3KZsZiKAq3b/297c7T1rKW5Rhj73r3/gN8awP++3wg
01vl+G/DYqjWLl/W6GKpWkFy2ShNAUqlhwX3954B3cHdBHm7+ryPg+OpB74WHqnJPEK8p9WWWgc0
9eBBZVDgPqwJAb5e9XWJkXJBYx8ODQiAnYGC/Hs3ONWfFA/Lj6pd/CfMo6xnB3dvHOu7cv6MCnM4
xoVrflQTDMAQRo5vRMyrm1mo8sT5BRcOEhTTqvrD5OvTj1SZ2BZCFp6PMqfAtvHMGRpd1ZvBcqCw
xK5U2C1WpDWUBdiuXq+/JAqsZhSYTB4+6jjzjqe4xZYToGjh/g4swXismdrpp7gv1Y/KXFK66x4V
i1MibFx62BI6eRc7MnlsxAibcKg8bdy5DlSBDdqnqmHSL6m6MCn03Nu6ykyMZ79fybVDU9X7gcLM
NsaBBb8nB8P131bCIOAmweC1QdMG3n6I5t7BTT7qy7SAdWfjst0ehloxDJ+7kyOKO8PJ8dIKpZ/0
cb0xg2KonoDmJOk26RMn/mMBFcu3BAKYMWZ6ZlX3EkqOH/lp1RlgbGAydTw8eyCjJzzMul1lgZAO
Qt2nV6rtApHChoePPk1/qrZzOqphVjBujX6YZ1iOnoUluucHfbAX2sis0421yMd6thSpOawcD6Ye
6SlTcjz/mGk1LEabjsk2S/Jmn7c21FmEBjinJvayG0h7w6RZMsY462bbSz++cf3LUx09MAEZHwSb
CVX5yyR6XEQzMy2bb2N3ag7SEz/iEYMY19e6nWc28tON2728HjI89iwOmXV2m67Yxf06JgDdBRes
Q2JVbbxTgVn1u2XqTUw2ayahNktaZereNlvTufdE58stDlPmcVr0Idh7K+po79k5XGpgV3qM12av
+3CFbbx+EpH5xfcGa/s0RBA16Q/NoBfxRwQDjPtYGGZ2j/OU6AdagVYHZDLgT42v4KVCezt+lYln
NFuzU6bcuF5BJg/EYPLCXrjgfp1KGfFTNa6EFOwm69X4OCEyoatQ998E4hUPgwEtpYXI8Nin1mTw
/Algp30ytLbDzZ/N5Kc+ZqO9hbSS148B7gTWXkk9Ne7M3Cz+Mey8cOpQ70h5QvaLPHhWntl+EPmY
fONNVThz4zT3kBvA9R48R1u2SnUy+6gwndKP/NYp+1k4tFO+JLmWLCe5zMLax1bnNRgDVB4Cvbpg
XJYpeMTLkyGEes4mjEz3sxY0JVPRk/UQNMac/baWoN6TY8fDpqApEthbhyaVhsU23dM0AiJE79I1
8r6fN0XWV+ZrJ5Nuau9UhqX+nY8Ja4bnJTa/iHvw4QJYqdzFOZjkitpm7IMuebbmXJ8+Yo1n/JaE
WcaRnNtIcOxpg4TP0yyrbRzgbReBOfbH1/dXIqnUxadH44K20KrOxFiWwvtFvCfSTFGE8ZsD1iZG
J6KOr8PbMfzKB59qTYP3hcNn3+/wiXA/lVM8/RMkbAvPbR1zqAN3gA0mehMhEsCyZLhbvDr7qYNQ
fEwajvBtNdpYwsGBbO1txgeRWGFv6kyZYqM3myF0L7N+Yo0DVofQhGlpOy+G5H3pTfM8aolqX5Dl
atXO8au42eq6crKo7mqr13HQwh8Mz3rPKEI565h3RHpaI/prmIosHrQqz7Jt3VVwFEKc+lL/qz0L
e/nmAiBzXs2+bH76IrXwj8PwRtz72Uofwb3cwk6N/cAsH4MZc78/cLCDlo3IFfn8KN2yMQ7zUAzb
ql7MfBekZYDLFP1+C6IPMjLxnVabF81lG2NUlraBPOSwxlvgAOAW0cPEXZdtsABvltBI8yTe5ZTG
Hm2zCQR+f3UdfwMrNrphbetzd5+ByJ53ecLX/RDDEkQjxWKUUZxZ+SEWvQbiKqkcMb9g2xVA3dCn
xds5GQMHhUN16KVXqr5DXjwVEdKrQb+fa+yEjhoh94vmYJpdhH4/gTtDuNPPWpT2nsw/F5CSXpe+
igecPwFoQItAmJxixV3KSt/oVqbNG3ysC2fjNb6jRTQa0saNhMkpF9ZocmDV+9ZcLWgMxnaE4JA2
mf6k13hS/fIWS1vucrjm1Vam/aBWs+4gL18IWZwvU1eL4lOqQ3fToPf5Byf3k199WRof2iEZDSgN
hT5vOmwaXyXfD8h5pGp0MhHqdhocoMXcW3qee6FyGybF8b+yXmNhZQA74yHbcHRa3X5FfM4/6oxZ
pScgat78ow2ExWsyzKl8nIo3yjlojU/J4APSMXWpNqhP6ZPKsazvkgZLq82s2oR1HGcpSDFQ8bkJ
eR643edam+PvttbK1WjcWHjhudLTnSva6s5R2mx+8pZ8zk4C5yPqOO3YZJ9iS1S5uVclA1v3Qc/q
H6CwS6vvNtRjimq72KqeP2HY6Pyx+UsNWviCQDK0sPQs5zDICyn2dcIxd5d0Rhq729nuhR3lebvk
P6ANG/ZXFcc2MHpwSGI6pr6W24d0SX1vVxuFdYLNLNBntEglH9Kg86zjEmuVsSll3gJ5qPDODNPF
n4Kt2Qxm+Zt+1hgc+X85hKmxNbRb3eu8/eDO8CFhBqcTNI1Ey5aoYQoIymghRPt9NPBg2wrhmr/0
mOr8r7FtM7FJq0UmL9pg9V9so2OcoXYna97PCoJIFLRpdhyGqZgfegZvJgpCnC7bUhraPTUGjbAP
VmYxAEwJggGsM8adO31VvU+Rq6r0lfmjsnnIVTV87mpMqf8h+rLq0GJwrT1gTKcMODa68TvR0/zW
FPzbCM6/YxxqBWhMqdd65JXGlVZcubNsfa12D7RsQSdTpW6ajT8Slxy91sr9R5SA+ESOSeYfAMFr
1hz2s+ktkTF4RWyG1gAU4qUYxVKFBbzE8VOeuz4cl9rBtGkCNQ1epmDduvxb+9iXlJtv5FwX1HDG
F2l1rf1gFMLkrXS8z+M04JswCOg2H3wDeOZ2sOBG3OPuFvQb3L0LwtUG63V4o/5nu3Y6oIqV13rP
vg1QKwomOhQnrQYXsaYUht2FDbKa+APJTc4wTpKYwCWqurK22IQ0xldRyPxgN63hfKztwv7qO9KQ
oZFhS3nvtkN1S5T1ZoR0/opAKq0l5FVlv/bAzm8vkCgM48QaDyrAxm9X1rr+AOQQHLjsgdfOehFs
pT3kWRjAwE1R5Ypv/Vw31mbG6/Sg+fM3m/7LH8RTZRfOMAU+28P42wcwfGtC8OrYpkaBgsxcB5zX
oaOLwoFN+7H3xKwOrCso3OHUirwJk7ylMwsHLMtF5AMeevR0NTU7xHXOf/X/wFUYr++1zUtjkkx8
jXH/3QEdUjqDsasfJL23zzSa5LZDMowJZ86GP0Ft/6+yLpTpq4QFRYdF+HxV0MztwRy1TugHAOpl
uTeWeIbQ7NFtBqXhCMOIAL1o2sdbIdJlhMRlKfdRCsMU36bddX6jyYxsJp1a51CQcdUvfr9gpB9R
6+t/WWaauo9OPy4xZk/IaLba0FfTvk0rAgJ70pzlOZhwOgz9Qi3/OPO8gK6ElyzB8jq4v+4XLRY/
lRIjdDKplO5hsGD4JzvwOnNTjcMwFjeaF5dlYVzlHJpjqA7XEjT5//ntDGWCQ6s1+YdE+Oq+JSB6
oi4enPpu8v4MvdIi/oP6Vgnl+qoURanRWgy1ro36i50jsIBYmQPl2Lb0cmffAyNQd43yRv8Z4EqZ
fioCS/on38Cz+FaMu97R2WdNeQjjRJQlhLmMEF6s1Jp+MlWhtjqKQg9OcICwzJXMsiQvGc3TZ2bO
VRvmnWULiEGtYz6lBRaZOzuZYzy8eixd79iBs8c5z8cVHdtBottPlVm+TonJzICVtwjVyW/qfwT3
aGFjGLfBjTG4ta9yfhOobyk/MfxIGm9cmrglQqSDqdfawXOH3RxkyQ/lyPkPH4LzzFmYbGcjHZ7w
13T+zM4S3yjsvfEvLy6/Gout2QIfAy4H56vGHLO2xhq6OI6L1RmbNEjUqZQdWCNF6FEB/iqwbZ6s
1O4+epQvO05+RzzjCe5MUdwWlffNSpwGOKJHgBtH41LF1U+/GrKH2Yv9ZlcAolJRMzWemMIUrZi2
LTkl+jm0B9+UzypInROehSCWJxv3foYfWtz7wzpt7d+2o9lkotOM90oiDVducQNPkyMdpMA8DrOp
/HAWRat9ayWpcn5vA+7xI4pVgZ6GjiEZJ9XTWOj79/eOK9kdBcPVp8GiEUJjmH+cP7ZaLagZHD0/
KjeZltAKZnkAUKgeqWg3e+oA+TGgVx3qRvK7nXzjwAyK/PH+j7hcOaswjSQeR1QmEFATXfyGoGmz
JHaH8Vj3dGbuS+C6Q8g3bsDgGEeqmpaVu/rGNnpl7TSn0bOjnTV6ufvPP4N2sY0JGhuBj1jh/FFM
y6IMHyz5ETwlgDXlehMe17oxRY6ZVkaY+pncOkmhPYA7L8N5LJsbi/itrPLvRcyTQHSpU3ahdYMG
8eJJ9EFKMQ4q6hFqQ+Lv14n+Bc6xj/3lIgeoFVk8jd2JFKv/aXfSN7Gst5vHQk5Dv4S4PGOcUCZY
GbSj1MRu6LOx3/RG5xYrEhnA450/6kO+Yz5VnJpFr6cf8APj4DCqxj/WNmzNUPPK9gAzvsdL3u+7
1t3hVqztY0zz/5sxHfeJ8hHNEDfK8U7f5CK1V3TmlgRX7qMGV2zSfW3c5GnxNe1ka0fvv9yrttF6
LeoHdN95vwjOLq6V59IvobI0x1Fp8AwLYcOdr4DGjDCv9+1AVRTqmOU1u76W1WcVp+lmyarhGxW5
8R6N2s1v77LGxkavwz1g6b9NxV8aC8wUNFU/5/1RMwnKIinHJMSMuQMu5lDCjEyRLbdGJ990pecr
jD4BD4F5vXXzuIwV2E5cferkcMSDzScrgotu3Y2NKcY7VUiMIO2mq8bsKGCTah9nZszapw48w6aY
S1m+LikFqteAQsdTlgYYVddB2R/J7EyP0mhvDL/xOVfTznMhoO9z6vYSxjas801dFLn7bQTQwZkF
0lE5j0xkFOoFjwkOXfJa+arZTabluw5bnCYaR7ZqCjf25D/i0tIl2xsr4jJC5fkjfkINs5qMEcdf
rIhWxRowwrE5YhEoH+fU0RNEGaIt7ww6hj7mVYWRbABxdcA2B9n+Yhhh8ndGnqs58gWL9IDVtr7J
mPrN8Hpy0y9QFZv5bloMLd+0s2ndj0483JRKr6HIxTtkRoJEByI1jkyX/kESGq5KVdMfPY8V/CQa
TvaHLKU6bBj4xR7hojiP+tI78V4zSyd90ka7ENFguQW+xTBmvK83HuUaYV78Ijqfq7Mln/HqkHy+
dZq9DgwTdQJbp9UeJ3dE0jhM1rNhNE9D56fPSgXxM1mGed87DlA4HSuudlWWTl+THg3jjTzwL58W
0/gMViDvXBV1F692SqtYqaG0joJCMvWexVWhZ9TL3u7ovy86beEbV7w6SNGarTJWWIPsLqvj4Pkj
aIaxNGJNl0dLjUkfqdarp8iSVaZveJkV9PneVqb4YOT8R1u/ocy60agZoYEpSsu58UauHwC3z49w
eSkkBZe/RnlQS/XW7Y+O8Nzsvlxof230xB7dn16iMuhwQDG0+/eXwdvmcb4MGAleXUvok2DOdDXj
nhfAKKxWHmtK3dYDvIAYa/8xR/pK0yCLn9vC1kSIUKqCz1gu7q+W16ROqHPSx0BbKGhDaem+4IUO
kzAYxnQ34KShH/QpKLU9XzIQ3iatZnVsrXL8nptgCLbZrGm7eC6s+kab80o9yDs113ErpkV5t1dG
ZEVeYlKp+ZIzoyzEJxl0xlNeup0IJ1BHeVjE+ZIdGPwen/paDPWLJZU5IG0z8/QLsWR9Iz64CpRI
Dti2V2MhLH5gEZ2vMTvBtwjP4uJU8JT7gmhgKeB6Foaw6IRI6jphm3jNF2ietdoA1zHoBGhLZd3Q
YLxFhWcv2nmbDiO7XhtSSFXOf4gA/7ngQpWf8tieOmz7GyXUa+M0ZhDVDIPTvJy9Xtp3mSBfDWtB
L3ez1IY8zQA45VH5vXTSDXqpNDYiNHG+XobaEBi9ETVWpft/cJicqNQncXPyWsAR5M8whSM3Huf+
9/vL9vrTRYvJ1CQNvhV+xIjm+d0A0uh0qymtE7h0rflQiEE96RZIi2NQtZbfRm3sGY8B830l2lD8
iKnGL1WFRYszWfv3f8zbkNvZo+XHrDMoBrp0xsMu3Vl1GOpDPQj7SJPKxhumnifoOTozYqtG1sfd
/VOOhU5qbHKaB05oiaIcs6iMVS8AyQP/wfDJyGNUGtJNXgn+ONbEmPjOLrPS3NqMjiyO1aBP/geT
jl4EjsMF+KiMstKOMq67b6Y/NB80SWMWE6lA9ictznQwwLE5V1CI+sL6OGUSzGk6TBPYpqC2niRM
H21fDvmcnKhO9gc/pSm0pVWcyMgaAVltGTrO3NdKDHO9wwNreqDtXTd7WYxdskM92E6fTcqwX+RI
w30jaez90rxF906NsFMjykXj//IzfCYOVdWPv6t45ghBvc20HC5RVrVvsNqd9q6ntceycejmy8q0
9wKqWndHt6U0N9Cz62plvzFDeGpdTxDiCNLanVs6c3DUViv7veo8475oA2jK6WCP8424w7z6ijmy
gXXTUF4rrfS1zpdbpc8OShctPZl9K/N7JXOQ6CRYKKkAcrf5fWqqODsMpP65FlKsSM027HtvwnTf
k4RmYxGfkABJE6KxbHJBF6aO/4xLIcYHrBO9+bOulX7/k2R3kLsFJmF7j0Kh+Aj2yKj3vGedqMyB
CVxsJgGyJ5y0nCYkpJjYBK4m7NIJY9hqPugpM8hRT7y/yK8iL0RFwAPe5iIoqV+eEwPeEF0ig+Do
qUr9aRGb7F2ITK+LYcfPuobgJBwtBTZwSuvgxh76JrU9/8BQoVMkZk+nnA717PzxB94MCqpy/aOq
4pjzREIaEhEeB/VPL23y5DMJWulRYodanHjSyT4L4mL3p+Mr4HwZhc0xcjXT+EE9Q8o+xFFpfrJU
4o3GwciLOf9MooMPcFj6WJlPEW017Qsra6H86cRV8hh3qZ5t6Kz6TPAu/ah2md0VwZfESIMnP14s
EcmOL7MHv0LVXaN70Tyiomgwo5z67udkTA1drPdfydszv3gsjLwwj49kidjy8rEsuF+abqs7R1jG
gMSxZsa95dFwugHS79KJneV1496pcnAxqaNVr7bGB96EiCW6paWiK/LgT9enbnbQV8J2WGOOoH0L
+o6uR16BkNp5pADmxmg7fcqjCqTS8GHq/U5q24aOOgdpbTIqGhpVyZnh+Lnd7e1+BWzGagrc704F
0+mj0U1+8+AXsCU3nsgFb9DxZ7rPU57Z972l1d1HlIq19VygYRpPEmsqqAXptLSRMrLZ2aIxaTIV
Vq1pbMzBX+p9X68mSnSBeay2N3ovfUUy9Bh4Rf6hrr0uhsPuzpgt+aLt4q9Nruerrd7cKSwM/MLO
X93YInsTfDnaZ9nZy9GSNYC2kK0tuAMYyo+FhwUNLcTou/8nywqfTl2bacmX99+jdVlLxIeCQIVm
IpECwvtL2VlW6shmh8E4lq3IKixxev8HUVcCX1NgpfrLwHwwDaURL1tkTnO2nZk8UNvR4wPYDGCh
kj7s41mYD3M/FsZT78EZecl7aX1OEHuudeGKGvb3JnNG72OSFpwPjq46i6NoScfXVpRe+qtL8ams
1xQEADLTwEEUyJwjy0+W6WPQVUZGlTmvdm1KBHVDK/OX3YXfxFCLi0sQcMo1Nv5X3R+hjl/6VTAf
XS32xQEHw+HZ0mxreOCbM/Wj3Y8oRIJxyMRDLvUluzWVuMYLF58SlrsEaStaAMXvxQ6j6D0yszwa
x8HVRfJQSD156O1BjpFRxnq6nYFsVUdEQku/e//tX1+ZqGEtqRBD0AO7zHsspehUiz4/YW6PKKrs
+6gv5vlzLkxhRmXgTRuNtsDz+1e9aku9Vc498i20USy8S4qCdPTekkPsH42kGntCez+xkrsYTw+c
USxVN69Dh+w2UpZqi4gSqeawI2qasat0afpiUw6zUMduzqe9z0yZDf87yaGit3Vp3rNuVQWhD2Pn
5L8/L0aDkE6uOnTSpHUp/Wup6Ebh52k2ascSzLuxp1uoV6G3MPrzoXHQCgvXGb8Ywzor+P4jW9fg
+RJBN4khElLUtz7l+vf/unCl1pLssKQnenOt2jDCN9zZmNm6e8T/y50sJuPr+1e8jtkZIeWC2KpS
Hr+OcuuqX42t8vTUNZk9/A5GZX5nWMIf99ihJC2DwRhBcvLEgOrCgJpNRHsIsRe5eu4oqjg1woEU
QfASKk7o5FAUmTHvl6Rxpo2dMy5H3z7Ivsxaq7JHJ/Eb727o7P4Wn2fN3S8eHQ5jrDK6ivx56Z3A
7EIzaTLPTn6Kc9unxUJA8lkfEoR7IcGvM95itV3vJ2gyqFLy5HSyLuOiLpxM49ClecZHhTmMveM1
KXszEjvHz4TRfvbk67HRhkKK9OfAuJN4ef/N/WWtYHAOURtHFyqil0ayJFtejsYyOHagpA9TvLi8
H6/QXwbDdB7MMl7GG/HZm2D9/BljMMjB6Kx9V1oEF7ds+wGAIR2E56gMj6ozmKfxJRsrLMw0vem7
1zKRmYiKqc+QDNGvkhEoztR/Vi0Yyx1h+9wXZILI7T5W44zuw9Tnyr1VzfzLmnaQViLjppTKLIdz
US/XNeW1gdsnpy6ICbjDWRuL5Rca2OFRmymNhH2VLcjoassLizJtn7B1CFZxloyNp7RuZZ3sUPNo
8uRKSm2ha1ap9hjUpZtF/dz44k6bLOenFhsadOyBl1DvEq8akxuVhut9G7sRDm4mr9m66Xyebwf1
0LWL0Ir01EyGccgxCUXiq2epdpelpSFFqKECLlcsdd3e0ky8WblcvGyHYIEEmIdIG+jiZVeWAyJ0
yr2jKlX7zIT7+Or4tSAS69za7EOvVQnb7yJhTNpCxrHLfqXsjD+NBnoKFJnTmM+4VMxI3nrCIHy/
fyw2eMPPOWKN5Qsa62HeCi0Lmm9dN1t3jluMSUw/OV1Te5lQeN8GPiWcaFqqutg0iKTEVii8sE+d
UQ31r77T2qx/SqFzi36bamNeJ+EMjk0LIjW6tXeaLK91Po1ooe/pI7X2TlT01kITyB6ccabtRIhq
ov7BtzqwhTkBpOOkmLTvytKTqdzZoGMpTb//7f7lxTrIhg2PmSpmnC4FGwUasDUNT04+e1W1wbue
3MZPF91AImOr/SJcf1NQEy3++4XXkQ1q+GuVn9d6vqJoXpNMJajQmYsdCpIQFNX9CBdWC7SerLKq
8hOt1FuZ3V+yK7zzya4YCUeuTP3i/LpeWhGHj/Fy9BnJ8bwIWZ7b72a0RGXYlP74R5/aPA7hjBrB
Ibb95aGXdS23sVC2FrqDjc5JZbl/zPPZ347Eqd5aWzPi3RKglYwWPahQ4um0y7/GRUFpXohqFg+E
3oZ/F1MBmI9pMOfucZydUf4oZ5TAj5pHNfrD0tnFj3GCkwzuSSVu5MSI3NR28NGYuhthF3E9bqgV
39LCvB0R55/YKtchJOcEoedrXsQZ0qw0z6r14OjwxRj3wJe8fmPJop4/dHVTf+FTIbap8iT4RGbT
fEN/OPoT9k75IjwqqE5a7+s6135POCDemgX/y6/j27cAUqBfWZtjl9W8sdecNPbL01QOS4x/Zd6q
9N42MrKkYCl8b58YjXhQKSbOn812AkAbouHPOlRdxpB+CioKqRtKzpn9Y4Tom90C3Vx/RRRhidF0
PEw4hS/DNLl6a05W1Z5GR+UH3c/jbtP3RDR4C0kWyh4rE6wbbDXkdX+jXnB9+q4JMRMdKysVz5+L
rVnNcilGpKXIw4X/D4MhCkF5n931BYaToeG2mb17f8+4LjszK09dlRTCX7XMlz0602O2BQ5YdXIm
NyeLKOPMvQti5e/7rH4xAAD+U9DNCBHlzZ/cXmFd0amgedHp5bX37/+Y62IVQqbVp4bn7hJtXaxc
L/daAbmcwq276CoqfJPZot7Uqq9Jglgw6mRKtwuTiTKZD1nj1T/yxrC14cbPuBInrm+eKh5JBq52
1xXnIpn81iyFPOXLqM1ZZI6tPm6IsX1c32dnMuxnh4bH04BqRotQsDrly7B0I/M2WTVri4YMZPJT
RN26yPyPXaNG2w0XP5baZ1FqdvzCZqil92Ipl/Zu1aelz/DSO/dWyuFeLSjOAhTtKIxo/q5h7PkO
WSJzxscpE6ek9ov8e25Zaf3BTUcfFWoemAfbm7MGJRbbNmIL+pebsS0z9QVTpmKXuRqCfo4uoysi
jfJ4jU6TKlrE1u59iw2vqj+CZqk/6NnMeVOWS/w9LkZo0l3DAbdp2sr/DGqhwUjGmDl1csuOvT0O
sWUOTRPbHLukLWXb6uA0RWZFWhpPlhXpuW9ociMZCqvu4iGu/N2iTCf57jJpNW5suNXOtmiMhjZy
nFIjWEzBJA/4zqF6TJzSgp/eBPb3WMGTPMjJdMUHrZwwHS9qV4Zm2sNVRV5iZnfS6bOeQTZUdvcD
n0cXGsqWMmz1JAu20EuUee8idYjv0smgleiUJqEdigcP+yQZLMsP4IEOpUuMQdqkDbFZMt2odAu/
KkKkzKX21UXyhjgytXpUVO9/L1dbFY6AawpM6IwVMmqS87eLt5zrMGmSnDS3NoafqTP6EXaEipE0
NWibYACcnuDIb92oKl+NSfBprCcMLQOPnJK96vzCMm3pjfhucoIOr7yocbT0TrjK7P5BpZ2JQ9YZ
rXfXI71topkd7aejavcbuL2ih9EyFcH8LXFIowJyuZG+fKiyph6oG6N1PiS2gYlEKBHC/Uw5yW4N
LV+rMzx8vGizIT4GwnUVyJtTsViVWeenQKOKtDfy2dvAMbIfPauPTzRvEI3ixxFTCyxVua+oRKWR
nRtWSFHRQy2PzvNGGel6G+Y3raO0Ol1UBKSXPhIJyZ3sy6o6seaBoWNjb8MOMJreO4kkybSIqQ3C
BSYLrJ1Iuv5n7cXBN3T/zMxrVqOGL+8vraut2COQhBi0OpmQhl7qFSgpu0LK2DzpaKD4qtNyuwyN
NoTa4onX/1F2Jk1yIusS/UWYMUNsgRxrLtUgaYNpKDEPAQEB/Pp3sldPJZnK7ureRXdTmQlBxOfu
x3FWDKdhxJMAG+FYFip9/Pfl/3Pj/LaJ4fochnDY+ZhEMGr9foct+GDYGBji2p6x0b6tF1XsgZtS
yz0qWdslhPv6i4+tyiGsRARtM1D4a4v0O8StpztLYukXnVMyYHQK+5mOW0OcKD9giBj3tl9Y1UdT
bf6k3/9kOicuRRoolWyG3/+EnRPkjir5wYj7GM+kk7wz7wvNfnjw1cENHfUBx+ePWQFR6f/KxZkm
oW+8b/HFBWH3xqS962Bx2/NUdcGnsFbrENmQFz/B4ViqCMCecdfOefCBKvvnQQ7hEKjcxfmApYo3
5e8/EDAkrIWbcK65acO2Ohmj1b8o14RoG9NCQX5CBU7uoSn2a9HYO68YSy+NlnUgaxOU1hxG+F68
KWLDYYKlJKTwPVfh2t30ta6GB9csx/XQ2WttRWiUrR0PeLYetJwX9AIMjU4eh4aYtmpnjVWxfjJN
ww1/VNZQvblVWxBBs4uZ/uTGWfPYRtl/Kvo1WKJ1LbxgB6FnKhMyUEpctSb8JXKH80jZU+RmKJ1x
59rSKxNWOcNKVtNssy/21A3XusxlpqOaaKYzxRlO+IfFserwg3uJKdm7u+kCC+PNbaEaXbAy76er
EyW22h/a7TxoUd76C7HkxNCt7UeNyEM7KlTrnGmC8MrYlX293JOry36Nk4NVoC2rNnge2OU+tbYc
3/xO6GdnIc91NErbh7Lmj21xLQKQnF+6RtfLPkWBTK8bGuvRb+20unaGvMlecunmb0txsfoHra9f
HIxjM/4HeziuWxBOUd9nxq+8TxfrRo5Omq8R0aFe3vHSmK7b0Bi2Nho3UmjJOE7T+LQWBHf2JPt6
jyBBvZn2gYOMa9F/aHrNN7qnLGKnCJZfKZ9Yx1tEflAZg1pnO+Zt59xPSzt3z53yMgYVqzURvGic
0TOPrtN2bznthHdWvk1f28XyGSpk9vyM3FvkLFzF8ktpqzceG2+oJG8bR9o70XczRjQXrZPKJs+l
RjbQ+y71smC/hVa+t508TM+CTBvHfmw3BKxnMddPHUPx8m6wlKmPzuQNt9r3zG4ngyn3jtrbVH4g
TbykcTksgbErBlk1N0NdpSfXm4H3idKX08PqywWEeCe6PI/qpa/22TaOWUKWqy9xuWFmTQqz0c9a
pU175xYWwbOu3TKOpeHsX62uJ9PYmybv5AkM3GjJY6eitVvmK8WLY4aLvIVfWzZ4Ad4guVRJaYlu
SjLegF/YCrlmVGo1rpEX5Mv3yeBVEhW+q99CbZne7Vw5nOBVbduPgpq/7LbliVxv+gGEVdRBOgK+
sS3mEDWrcq6A2m2MHMwQNkaBw/mrT7z6QecbllCeuBWHPyCsPJ46cvN4MByxD8iwuweLjoUy0TXC
13EJx2pvDPPsRhl3mg1igELbvXRI3x3B5WIxWGo9ZZHFaO3nvGbyh2n2XrkjHmnV926AwfqazbZr
HehOl9aNSKUjYzn54cs2eVt/ErNfXGMF1BOe99qxrivIJT+CJSc6uJFhzHETzv3IvcbY4RO2qX5+
m+SS9VfwZon9EvJsvhbbEma/Wj/NqwePIO3CNtqvKkyKIkgTYn5+enQy2bMxnar2VWIqTA+aM28a
r6S47icHoXLnOojTtDSQENmV2eY3UcMzQGWDK8cxwSLbkSftwtk9YfwhapdZk2k98uAazidIEmsA
ygwBNK6RsH/kfqXrJJsvPgIUDNeOtqlW6nkpW/sVgE+73I+6JD3d1ab1VOTTlMWpFRp+sgasLJ9p
s9CjFWGb8cXZzjb3Jxsp7oewcc0hDqqtedi2wn9uiNpXyYXm9mxqtVTP9lybRPzcYBmjOsNRcuqy
wln3JN3qwYhDt9OWxR0wl3NC9EO035AVx29C+dtXAo3mT7NoGJXO+STkVzVWQxeZwxgexCWMmFRO
ihqcWjqFDeCw4icLnqAq8reZf9AVKhuwkWdugVo4mo91RQdApBblXWuzsdgvLZMnk5HsZnslh8Wh
lhrXXBJuo4PTIwAQELMST3fLKNvtTprD1nwxxsG4dHmaPGilN+OT5XkY+muw7em0M2WQerG5+P5p
tPGTnYXR+FPkLI3+xim7x1trCI4a6OjiyprcZdhtxDu8fdr2HjMPC4YnOvSWfh4LJLJY2mTuI0uJ
7vPsrr2M50IPn1fR89CmgE9fnSITX8ppdt2bwGbbjHrjTWdjSNMDMoFxCcqNU3OkxQeWUlQz3Dj3
mw1bHzJNST9vb/Q2TDIiDfFsqb58tPJ2dc9dX/Y5jVXpdJIe+7uHvjBVb0eMO/D8BFlY3AiXjsUz
iWD7bGwVsmoLc8HfgTObX0RNP1kyjQ0bsXS0tMGK3Dlf8K9LItuiHJsDSkMZJOHq5WacLzi0iNeM
Rso4dbBqE9/d3HafRMPr7dUtaru976cxGM9DOFhrzGiib+4k644BxL7P3tLRszaCfdImMa8ay10S
Ryumt7hciJBjgZHhZ5HZ4lUal4wlOkATcChjh5us3G0cUjOSFici5aFm3O06S3I5a3bwNSZ4O3cr
e97ulpbwWV9hJiGTHDcXQlYZdUU7qi9EVvviBKFgvK5DUVXXSJDLuTHz2nycxeIiALutFRXSNqZk
9RVem82c5cmxkHUSCX+qOfXzrMpYt44W0M1T/9OSDeLZRaZzj0O3Bvlr2pmlvs/GwfzCAtJ9V05u
3GxF4dTnnBz28JkBm9A7qAksRsZ/edSwZ9745DupJc8TXMWDRNUsdiZONusbEWWDw6wtO+YAqXky
psaaCS7T1TmATAOrgA4JrgaTVVBs/QFXxtbzJC9upa43e82C2021enijcjd4y+uu6/bh0rvqaG5K
/VzHrK44z/coGjzkpTHQoWTMXaLcjf8PmQHljhPD8H1SBexRP6zdN4FjMSVWvuQWNCccasniZ571
o899q70Wm6DEMLLIPdSvqeQ+PbmbbeW/GAfYblQtafu61F4bHrNiG7I4rJv5SLmSG55IrnovNf5b
6iWa1bTWq9Ya86vAWxdvN7SD4RxXI5BurPFS11ccoPU3mJBw40rPMI2rXPp1duVOAbhWkRVucM0m
0DwUGP7rfYejy3w2F1OAR2CHDRq+M5t9QAS9/Z6xTmTYE6WLrhsQ5ImXVjn+gSgADZuXn9OPlxHZ
EvlOGYfOXbwgavGgNresULDuzSyjjG9W7XxqaPoFXNjlo/KT3jLM/pC5YfNiOGWX/mTb76b7pnV4
4VObUu6tDB9XYhcthYzBtqzlnj0ixuiMrHUZzRadiTft2hUiNnQ2TDuLaP+U+Ep5r4vQaxYz9fG7
CANfUO50J+rvEj6vta/FrOyDKupgH7r5zDYm7FJ2aEKKw+IYAhPdGozfgxIvPXH6zJx+BV2QW6dO
UZh4RFbK1HnG9FFiStgsW0V+s5U3lCjV3gnPV5HU6SUXYWyLM3CQbf2VCUwwehwbegfWsT+sDVOn
ysegNRlB8ZWNd81eN9fLXYXvbYw9UiNTUrThHN7iBRjzO6AW5fRpnY0Wsq/Y2NLhyxcHQ41B2yZA
HFaKYyQsXG+JegF1mJqZzAruUzVU/Q1jz0A/1qUqX/oKw85xEQMwHnYYtky006+fjW5mUhn1Ps3I
8YxU2B+N0ZyDZChqz9gx/pZxh/e7T+bWW2aOQziCYLC1CmN2LXND/wAQwSkCocJxd9zcdXAI7WY9
bZPdjjELTuN/rSqXevVUlrpipULwSRY7GP2jxG97lZG4yWL8z+NN4fijfxv0U5ECsFmk1191BQ/n
zjc6Ab2AfRkHFaO06DevXWeLTE3C/qb3hn6Y6Xg1ZBl3bI6ba4zcXck9Wxv+KZi86bLjXo32Qebc
nmweXWkEiQwLycrMDHyNDGMYnyjH9arE6sIWYE3ACHHnLO1052+lsf7Qm9Eh5zWlPkmzGhz8Vtir
MWtjEh9jih5S+74XenzYzGyqaH+FrcHgbBSMtaKC3JV5vTVW/tVHNBhO6SRW1q207exHnNIwOTD/
svcULF34TrHn5JD5GbqhWXfS9k811Gpnzxt1apKwFHWTKEKrWdJmuj76KabJm9ycve82QhH8DCWC
/GBgcT0WjoB8Xw5VBUqDGZh5rTdtODHuM4CInIatZt8U7Ndi6PzpE5cGxKLkunXMvgZfH7iJpLfP
weabcToKp7pb65FkE8HchqhVT7mdPS+zuMUZxHbJzfPWemm22uQOIT5dnfN0WPPnpZpGtEnT649+
VhfmjsQ5BzwLEJ0bdxWU88TrOlNTfxLYOGcjT+KTYyWToo1nIA4NWxFV6e+hwYYkqlXoLbtMiJqg
gJV5fQTvYlxP7Eds2iNDad1vEo078n0jSGkYaxSk1tZRglthbO0drCQv9iqsLDetgEa041uuw1Nu
Ev6KVL/5TzRNsPvsaPXMCEQ0IyQo5XvX1qQWhzbaZilYrEg+6jrc8id3HtO9YJef4QfTYngJUnsu
z5i0iyf8c8G6q1drdQmUwbLwIrufym63FC09rPMwDfVxJIbmRewyghC9y4JxAv4qVUs0AtvK43Sp
lB83he99SbeVPtyU6vRwJyfFztlbW/SlaFab8jhEGoVF4SBrRBcVjldX10uBaffG8G0sgDYJ1yMZ
4ZDEZehv7HMxCyoGl/li8rs1cD/neUg/++G01JGPlTDZak6FEROuQMa9XtrgnOUIt7tqmeev6+Ti
nZ4dexl37EBSvn2GGf5LPhK3A9OhZ0rOJKwsw1ngmloMtN8GVpAqjXiNqOGHqrryi2xMd3lp6m66
hT7rM/nShQP+Tcj1Jhjxqx004LGvubNRimM2YUhCwugq9TCmgzo3Lv1VSa6BXx0rZdsIKzBOE7DT
sjg3XZB11AZVwFsO80beFCL72vEic4qpxr0ANSN8ouJgHs6a89c3uWXWr77wJRUGoTu4B2fit114
kTU7sXikulqK1sG49E4hZR5hQlg6gEvkLSN77KcKasuC4sR41twjwNTbuQ3mRe2DreuXhEONp2O3
lt3z2sjJJYvMRHXdNbJiJTW9zX0FLVSTBZgR3XdWQRwskUz+4snEaPXaVXyIfQPM3v9k29oYn6VB
YhfuTAM4LdsAc6IcF2EQuQV27timUm77mo7+stzyEtYqYeVuvNOMd4eTr2deLAuVAUxjgW6D6zSk
Mf6MT3qpQJuximUxrjJ/OlSIDmNUli6omw3QIjAo2VRNe6tBwmk2iT7AbQ46JoHhjNjOzVQN40Nm
zGN58PFEwLbi7XTWft0DhamblYcW95Q8bFZbmPu8ac3+puLh+TYULBSQUTDy7kuJS6KMlKRrfpc6
KOW3wpcqeOFFawXPWWGx3Y+yWg7frNQby3u5iMW6DseBVwA2TLndLFNNHbhe18bc4ccV31lZeY+1
MEb7SDJL4JAmV8OFhSWtbVdPhiz2NCCZr3BBXTMeJgpfOJJhsY/cVWdvflYqk3OcbwCiRvGlpPej
Mfp7vYupGQN9SvMYwqKIvO9owLCPIVWa7XkZ5s6Lelsxj7C2wDzwsE+PYVGAyvIurCSkxqvVm5q9
ToPuaPYXAlWuq0Ols/xKm95yXU6WdiKwcB/5Ft7LNqFLiSF5VFrvLrmL9wYc31uqsA2a4Zx6lXc0
hJX/7HD3Hgt7NXa9TbdVM+ev/x6o/+WaxIypp+Kh50v6o+GlyjudjoY+U+5iHtkfzHFq2i17DU8f
LURE1rxg/mBI/McMk2S8jYBgoaVij32PvuVwSXo/lNOxJcLy5AVpUEU5bmkVjSYW5g9mpn/89per
oRdchu9wPd6rYYESRh4oczoyk2RPAHjLhH0zBn2yWkvOSFfMzkfZvz++Vq55cTOZiDYOUAX79yk4
00UtJQSL41QL75X2bBrB+zCr2lt3KRX0KmOonxqFMvqB5eZvXy36Fe6OiwGbwsbfL0xRuABwb03H
To1DEmiv2/ZhNRa8lxTw+Q+u9sdXi+mU7MgFuHAxc75nRgzsMAvOq8WpcekhWiq/3IlG2XvQ2t+H
HnfAv2/W/5xK/19KCbnepdQJRYz7FaTL759uaoSeRLv5x4EALJvjSa7ZNMVuWzSsVKXl6jiYNn+7
84u1Pw+V0fvXNSCh/l42AzYduVnZV3Qju0iGxjDAdSqH0FcpUEMS2y+9LyHTh2/E+tYiWuvNa0++
7sqnlg6kascrW4hjEbb2g155IUcVPUjddTsIXx9FUTf5s2Co6uX7VqUrM2RuODf9UUAds77lgyD+
g0+xU5uOpTmp+gczp2BtGEYz+E0aNmd5UhPAqUlgF6liMtlMP+xU2sWVaVCTvYclE2SvFS6Z6QRE
v08k6LPsBFFuljFtuhSWMVq37GuNbr2jmgiqxCCd2Y+B182dJKLkcMD34Py753ZlIEeai+3JU1CK
6qMms7/cG1j5BAcQ4q9Qnd79VoblYl0o6/y0dpm1Pdl5aUVd1Zhvehm26bZeofB/cHu8l0ZoS8J/
yV4E3yj0jXeZJt6VqLNeXZwqZki3wRRalLXZwvxqFKr4qGz9vcjGrcjFsGs7ZG7533euz6brFLaj
tTjZ0DYdrEjY/Ei6MzdKoZMa2dDv2jE08UkYTf/Rc/DnB3UtBH7h2mjsLGm/PwZeoSkdKiePh3xJ
sUnb5jmzeueGUcj849/f6eU/9e6J4wJeSPwZRc9+T0eoYcThrRj8I6q/5u3elZBFAJT9r22cfJ2h
dVky/5N3aYz5/SNZgpoxPOHMbbLecF9nc9beuUGFmD5aIf9YmsmGsy5yNoM9wFJi/36lorDhVBBo
O06Fmd4RPtGPZoagEzVtv7FFq8kICD3XHxio/1iYsUGaUFvRoklDc93fL4t3Jfe8fhPHoBGWvw9W
8tv72UnHm9nATP7475/tb1eDo4ZIiPOSr/Td3YlJvOlEmRpHjJKlullNidHVJRl1S4XM1//1Wtwe
ELP9kAuSd3F+/2ScZ2XdAZggRGiOP/TSpLtpGzaHoeFqfpDy+PNz+WDh4I8JbGksYu+uhZhvhFmg
83OYekTZ5gXAo0NucEhUH84fbcj+XMJ4yPHb8SaFaUWO//dPdjG1+8RV01NfC/dYi3W8N8tVJtsk
QuYezfhBt/RfrkcQwwWH7LEpCt7bZyh8d5dt2rxTK72X4nLqNgdrPPOU63jw9Hz49w93+fN/f7aJ
QPLpYCXg9eEL/f3jVXBI8Z6aHuulQaHQ5ruRcZEqnYmjSmoa7DwbtSXZRD1KKpxm/+/L/+FtCcF/
kCTn2jCT6A9+t143YOQCQzEm0KQRv+RwYK+ydjG/mI3bfAln5oReJ+wKAFEbXiM1rZdyevfcbK75
wZ/y52L+33ZNhIJ4Aw3xl9vu/yVhPKehdMx1g1NLFjABNbP+6NcsP/ijbG569N816omvHSuiQ2//
/hb+ckdfEOaXxByCPkGg3y+9sREeC6/2TwYv4bOCQbsrwBp/Cjr50Vr+t0uxe4JnhsHed8x337ft
DKZbicxHEa7FCwdLjGlYdHDCT63//O+P9bdbWdAZyWUut9gfr0eRVrDf+Fh969JeOhUdE8I2jAxQ
Cwd/hb/67+v9uar73MGXnQZxZjZi7+5l7LjAwVeLR4exkBNpWY5XYcdpxhpN6EMrTZwxv+BHGJQ/
P+bl2IRsxrJEMuc/n+X/u3GmdsACki7uKQBl/Hm2hgb1cQJw4oxmTH7BSv7Xj8l2G7kKcy7OHsr/
fr9bxFa4PgYQmC61u8RKF3Yi3Fw9pmmb0qmaZvW9Mdnj/D/vrLgsXhRG1HxSgC+/X/YiDl3WW5eF
cC4OVia9U4jZPcpQhz94T/75Q2KzvsTDSBCSG3gfnCwZV9PV07inFQTZrzENh1dqFd0ggm2Dzg0R
c7tpGwAUH3yzHAf5EL8vh79f+d2HbACvdnrEvMaipfGCoGSe+sHnPGrRxSuiBW1ZRG6qBu+265re
/I7cPp4kz6w6me28pARuC7SDZbY1Zw1nZWIa2xtBBXLLNhWeY1s2TKY8NTyiq3ffwt5zv2Rl4OjE
MVfzibfMMsYMYCk8DL1MW6cCGtx0bzqIk7ttThv5auOnXK91Ywzh/dwRitkFueipT1tlOyQr9Cz7
M7afYo7dkK/xvNldUO+deTK7ZB76bX5hGGQ7n1j3LdSOhjA+mjqMJRSnOn3u3La1D3YLPWTXIYe+
tPA7ssRuCkaJDtDl2OID386Fb/X39E4HJ6NcmGwWhV9DX5oB24E/9b8FdhN8Um66AUOnUvmoh8z5
ZYNP+G5682jEJO2ZpxquUZTYfbDPR8rpua0n01WMx6dK7vBwFxOV3SPknq2x/dvQb9ggDlaz3gWF
mT1eeD9fWnY1nNr4+qKA6eq5pIMgRwnGuxVjbg6bZ8tqqznSlXY/k3kYcmR2a5M7uIXKOYRTu1xN
zWIQ7nFre6cN6VnJ5njMcPn3pitimCGpg2aAyTt3dX9VBKtgYJxXDlz1WUi6D0boFTdh2jMi49Bh
gJjxc9u/yUvN17oRtv40yQGXRzNX+c2giQFh0un1jyrzmIC37jxxWMuMHyVM+SIKbaf+kl1Kcy6F
EYM0Hwzw0fm1Vzd1fY8pyjW+V47czmOTheK7Fsgo+yVHLkzmGXk11rJfxJneGfMaG6ZOo3FdZcO8
fVk4n3urJe9a4JWYAO2+dvcWNrCzGkwL1F4uLHGX9UXoUT0xS6Iu9A1UB1BP4xIXIVDaH72FA/MG
fBzyunQd1/81wlnMYw/GDmjFRjnbLkO5/UV+A5ds0OCOC0biNIz51Wh5d6mHnekyLKcGLsDTl3BQ
TKcXsx4YrcauctxrxVI7ThF5NanJda6L8dZIsT244aC2b1PgdWu7A7ndfO/hV6sv9poa33osJ5DZ
vcGawaOnQKjAdaiN47QserulG2GYOgXaJTezTxKeeZtUBkLyVQCcNsPU4Zsr5pGgqHDybLitgB1W
lfGJp3EeHmu7g3iLrZ60Zz4OwQ8m4wYw6G2m/we5Sa0CLqaZv1bg9POowlaQR9zM3g9Ts7851krj
EoQbdGEwZfYn5cOIxNM0jfflMFnB2R9B/8ddsdZvgyykC/W4l8bOaUM587eNtXrFIK0VRNKiAbWp
cmaUqwcyL7uoKsd2s8QW4zPQSJAE5darmuTr+DMosFj+nA237+/zqs/hxxA9n+HuK6/zYreZhlNL
pF4e2nXWa0RygvyxIbSJzVEZXn9Nbs+t7yq9oOaPjrP+JIIjlqQuiGxgZl+Z5jKUDvod36w93kMa
cMPEKjzrdRh0e194hh/usyFkrL/aHVz6ya5KHoxxmz61vrk8YKTvBIWy/ThlN+MF4sJcQmHEtnAb
2m/c/nl4VWVmcBNmHVAZHwi4OJWjnT23JD98wjAZ/4Bw9BhNgZ9dejC4Vfak/+rz4MoeBgITg6vG
qCnnbVpVN/E4GgNUbAhhZbIqab6IBlNCosGyMAKFYIJcERTNKXQGx0kUFCYJRHwjTdaPF6ILil/o
XkuZ+V/bZgnvOKkuM/GtaTKYHOFo2gUz38P3QZdLhgkCHnu84O8jNYLRnfinv6Qw/okYZns0VxxX
XTkUOs5Ae9iRzHX5ZpA5/aXrTHxffDN/8gcHke1yEKMU1xLLz3kqWX1QddarUmX54+Z3xE9noVk4
6jwXL4YxO5Cnc7OUB8ZL24miGGQCK+3S14UZfw21Yiq+LlVg3gSyBTRnbP10k9tVmMX5tk7zLpyM
5STE2H2uDYLJkV7tPohCZagXzGDOr8GwqdHr2CjLXdr07hRPS1D8BPbQFtHQBZ1wopm8EmMK9OP8
0M9UlWw9lqbDAqieGu9hNiyIRiY/0jZSg5HnS1jEjHTXBxu4RR6tSM71ncir5UU5Wf1QFimVHsiW
srtzS2m4D45riDWP2N+l4wlTW/ZLrRev2+BUsnqol827WpUOgFMaa/u1T9XyxcylV+1NZnf2nmjL
cJ3jkYKDXyv3dlwr34r05EvGAcPgZQd0DP86aC3DjoKla5/qMTPe0AcseaJEQDPPkyO/ikt8lhMi
AM94UrnfxJAlu5rea1SbKEXlX2KdEkM8OjNfLizkgtqgVLo0mThuc4OQ5cN87FGukevFGddg5uHD
ccvmNKRSjyeHQ5HaYUGYzN2Aig8hp6QGKa7LUV47Bb0itAAVOd3TXY2+6Y22sCK/UJ6+8SBd3GkO
hDIpzXakmWBs0E8BqBXXtcjEsg87muyv3QkfSTmkl1oZIokIerpReCwKZ3zE7xfMF6W/LncLdMi3
CabcF+UwhtxRCaSoF/AQqgVpXj9KIf0/NEXaT4iFZj1HllGBm6cexBCHQs/TIy4KGD9M16y7tSOy
DfqH0x91ScF219ZuqBG0ZqQBiy12Gy0jWxjeOG1HdgR6ihG5laUCliFh/QjcotXkdrW6UUY4fDMy
U+NVNvX4ZjUMPqKtI0z8yWzqMuM3bXHOeSM9HpZu5rfSsJbqhMXQao+21afZFf+EI+LeoB4mGm2I
wSHk3vIqzEf986K6yTj3paderE5VmGnGwZxiUhqOdfSxfw5EfVcM64VrYZIptlA9ejk8dD4gR5gE
O3QYgk1Lh/QEJ76/Xafe78/5AGs2Ur4TOG8LOn5xCDcM1wk2lnknupFGo47E8tvM+0Ttu3AhJKmz
JXNvvEr7OOWzIPss3FEPkfSlXSbcz7PAe0M2IbIZqOWnpWvW8mCYISL3MJmSngDqqlwChE7aHutK
5zvEZoiNdTA6LyBgt26ngLdAZJgQ2/dCbOsnUmMLpRAL28idbeNzPfXs05hsG9iWjo0Q1aOByOrs
M9IGYdxjB7+n2gXbXist66YXTpedR0tio3RWy62OU5WFb7loMZQSC579PXJvib8uz1PJ+5WwX1L1
OINjvNCtOoPubZhhK6vNMc9a4RB16WQdTIxdZkKdwkDZnm1fPs9KSx3Id99qblLiZOlB9sARo6JL
i/JUpZnNg6itRVOBIEl+tWvhIznjMe8efdez9DnnpqcdpJUpJRQ5ljUbJ/FEfk10P0HPVI8UTLAV
9ALeNmdtkySb9MWpUcHBvjJrn1+ITgJICexOJ3ocRGbg2oUgvkVeu7GlqyVZUUTQtIJOGEzc9Ilf
LLN5ualL/E1gdHetG+bmp2LpAutebDBjo1A3hYxMoTQAYC+vrqoFz3GybGN159O2MVzBLlXo9Swc
OM46xfM79tuinjw1iTEJ856/IMB699w2UPyezN5KNRbaVvEA2FOJujsYHa0szohli4PoRHPM0vVq
uUMhd6uTjcFE4D8umpwFPO/BSc+DpojHNgEUXfQndtmBTRQ2EsiLrx3FKbgXZDhniTXXZbcn5R+I
HWYM46ESdPt9DXP+y1Ff2EMKk1/6RtIzxTfuofBabA1YufqEvjAuSwdo092QYhnZpjS18Si7TT+F
g6iLKw8HR0X+A23IGBTrd8jmdIkrQ7Xdtb3ZdnVy3dnEbyQ6frnO0ut0i9QUiLjEhqVv3LFhO8P8
rTSAaVdsvbxMtsEnMBXGF3iETvp103K4VWRf1cEYpRl+UHb4twMwFcngK5l0XoI0v5+1PTTgcVKZ
e8rm8bzNtfpkW9KO08lw92az/hpnwz78e6rwlykGUV/mgDZDaiT4d4MhyBKL6bUVNU8FeOdV8ZnQ
DNe4H5rgKU3rD4a4fxn8kQ9kgMFEHGOD+T7DApCmZ/SYeie/F8XRLrby3th0uCX14K8v9oDlO1gC
eWUXE6AXetV4t05z757Nwtg+mL/9Ofq7cPZZERBLLfcPsAqvW1uoNvBO4M7m49BP9r5cgP+Q5aKd
Agbw8JUW4e94/9Pgg5HD3y7NIO4i+aNFMJj7/Ze24PSiFZj+iUQE70u2hXuW4GEvGMuyBUjb6XPA
13QVYJrd//sX/9tPwNTR/m/GYtmWeDdIclwZZk2wYugzVJrYlIcG0Tw1aY9MbUwx581yijXHVgv7
OfYJSBELiqdiNbpF0q6XD+56/yLwvJu+8P3TcIcTgdF3+G76oum8k0D3nBPNo0F57XTz4iQNZ0ic
7vlKDsXOwxouWz5I+5ySaJijXs/2sfIMapbhWv0fZeex3DbSruErQhVy2IJJJEVLsmXJ9gbl8W8j
54yrP0/rbERARZTGnq2b3ejwhTfA6TIJi7/HfiAM/4giLJdKe4h5IZV01wQKey9XQVttVT80n7GA
0rN78ETKH8qR2V4dgzHAKC3m/mhGSNo08kgDNrYCPPxrYUWhelaHPh3uqx5u727Uk47zWMfRBqxv
9mD3He+yKwH/Gn7FRaEbbj7Z+j9gQZ5+VLCP+i7TcBrv83IwXs0GfJObEcX8C3nUtINjelK4F8Do
hAKAXYRnnomyIXWtbLhncd8gDpInFYrQg4kJW9lyHZ9CgO3TcQxA5+/hrE/nEbJttldQBVR2AbST
76Njt8H3QvJABFKVoF2otzHIqmlsvJVj/cEtAg6AP8iM0IWd8xw1zSrwurOo3E1dfSj6zCm30iDJ
J5BvRUiRKRq63e1t/MEJYkgUTRBppjypzE5Q7UCEjfMejlObqtuwDfxDb9DKD0I9OKnKOBygaziE
4Xq60mD74JZ26HfxP2dXhz12fXZrZYDzO1BvdprG3ieeH/0Gh9W5I4LkxxblRME+n9LP3xhwHymK
ittTLPP1qJqaer4oLaEQgCPV7yRxtGDfYXS56VWrx6O093DAa5EZ3Qfj5KzJUHy03KJXwX9v1gCz
SY/SMDVWKzHpeKj3GYIbZ3sY+8eyb6xsUweV98cP8/ouI8BNV96oZXUWzIcDrEZRZRAFc3BUNlBl
JPc3j3FLEo4RCd66G3JY0GZO3WcRQLs23QwqyYQZduYF1Efy6So4lzGmMHQahI7OHNGAuraGA6ht
HNF7VPcp8qHHPKjuYwt20O19vbyeMSLGOAglO9SQ6PGLL/Gur1BbPYoXE09DS7mz22sZKANOrk1N
KQ0AO953aRLGQD4r6IhOGUflE4a8TbCHimPf953SrTVYFnJcKNRxNfMNeKtooc97ZIjwZwqCeIB6
i9I4qBXxLfhayT+YiTOd0QeuolNA//LRSsomObcy7Nuznpn6eE4nNd2CNiGZj5Ww2sGQ8NY+zuJA
8vM4i4gMgQ7S5HmLAu0c/Mlg7R7NIAsupUpteAPZykCFcFTuJVCMm8o2w7vbH2px54lRKZcLhAvW
oI5oub37ThQ30zptO/uIroT1iFLroLtq0Ue/dR1OvpvGur0yovgXr95JMDpEhjrjCvuEeU968G3b
swcMTzHiU5GihpF1F46y5wbcP/nKYGKbXQ9mEBgJk2XuumVDmqZSjbiZFpwkJ9O/9rU23cdpCJun
h+9GT9i3/oxNXh0gAjzfXtjlNA04zjbQFfR2VNw5rhfWp1+AbGUenWBnnWwr9f6iKuLsNQXd+JVj
vdw5DEVdVMjx8pXmmAIHr3ZOYxudkqKjyG1GHeDZsNwqvqX+nfR812GsWa0M+sHKirYhgFQBukRl
53p+U63XNHXi+GSkihS4lemrXyorLs+B7ycTqt6h0lKYGqPgzseh0fzsQwKkge0jK5xnDfy7+Hnv
9q0hwyzsbR0do15wIvGTRjuQxhs1u0Qp76IGUqrbGF63k3yz+3b72y7njtTTW4aD1pNjv8l3vRuc
O6NXJ7reR8+v0ARRCyXFhYEE36/9/iRLbX5EGaGHmgtC+9/tsRcyoUS8YBUd3OugSHNPzE4sRpra
WKTgtuQxG78nflxlB1lpBtJZVPWPdU837X7IStAldQDN4QWFGdARRStM2xoTXeKt3uRd5m8mFPOS
3wqEN/WMnI8vH+K00u7MNh5+3P7Ry1uGOEMXul0oI/MezA5Dgc0TBVW9IF/y7k0qPz/GImj2qlH9
rxscfU2Mb3n2GM5gfUydO4bW5PXmULqB9mxpFtBkADHqVKv/NeoU7xsIc5F7e2rLw8dYtOfYimgo
0lu+HktGrScaIDYffT2sv8Ztg8KLLL35piv4G+x6vIKew3DsVvKN5QvLioIj4uLWAC4BGbgeuAVd
ypuKR2rlpN1wolSt7hotQ7ycvOtnGVALqABUZq4FPchzo1yq/1Z5RxU/dTx/BfizWHEOAcgw1CFp
pYCk1a5/TAGbauLMaUclN8fXmj70g675mnNMHb1bM3BYLDlypcLhTVYw2yQrmC05wGuMV3NgP1QM
VUxr46ZS7kI2nn2UoJnhMWVWMWR0rOeTFYnJxUa2uWWFnx5oSF6wuYN52eRlmJG2HSdzSFRX5exc
tIyGX652D2ZhrQihLJeV4YAswPdDUxPk8PWy+ii0DhQqu2MVmf22aMboEVuz6DD0ML4+uY+ZmYAz
ISAE6oVb9XooQ69SVD6z7qiGcnRIddXbRTHYpdSnfoxQifolVaA8fn5QgEOQellPyhizewEoCLh2
Q++OTpv19jbIzATmXoJrkks3WE/u/Kks/0ZlOqzZWi6ucMSOuD2hmFOg0tFmu55uQQnMsmNngpk4
ea/65KtP1MAxZte8Tq5PYwi5CSpQKqmb0PFCdf/Zib9hxogOoBCwMWcTb/FekChN6Ec08ZzSbWQL
kQwdK7QGwtourtO/UKqblatquZtAOVrcFyCawBjNC3PhEEsRqE3jmIdFfEoUo9M26I9Z1UaiaOfd
3Z7i4qgg3Q02GYwPYkc80OILvHskMfKjy6JY1bkoiz517bCgLej7AU1ZfFX+Ui5nhT89pEIwCxpQ
1RW+7yy9CzNUb2zMgs/AAaFHo3FFQxPCKz0gXLH9U+GXzcosxQm8CjAxmROSrwLGrBEMze4iYOeZ
x0ZqzzIUXQUCpNW0x6KhC/v39twW+pJcdACmbJDaKvOjVXm9nhV4CjOK5OEcleDCjqFUm9kmpB4e
/s+vB/ObbdTD6GymoQ/jDSo49k+Z/ZteaFJFj7S++/BPDgHYdJF+tvqVaHD5sS1x95PXk+pREp0t
g1Rb3aD6rXwuUiq+rgq7wVUBZzzZ7djfpfX4eHs1FscXCVKyJOFHS82NisL1YiBVh23VgOljmgyD
dapxvP7SlMY/hH+DA9IDSvsUlRoKXl0fHW4PLf7p6y+OUDvAXaoYCCegMXk9tBL0BnwF/LKRGezQ
xkjh+TUXY0Dc5x6Fp2BlZZcbTEwVoDfVbbpr1mymU6PFdgEx+KzZeaW/4PMHWx/dA4izt+e1XFJq
MlDkYIzraKrPD4+dGTS7TeH6QkQTjrsG/SAEy+U2fk2N0R6OEolb9ZRaUtr9gSSZ/7w9/rw+gkCm
rnMTv9WFFGuORJR517CG0r1TLavl3vNGZUsdI0duB+GzsS6tbQe9+wDVEuWhrgl3t4ef72AxPEpj
CHWjdUYAI5bn3XUVeUnd55qDPIwWZ4c8I4mIlRR6pm0Hr10VOCvjzZeb8QwKftSKOS2iJHU9Xhf6
csXLH5wHX0p/arGqIyhoqLtIRXZk48FW/N1jwX3QpS7xP/nWv40tynA89zr2brOrJB5KqfZUxkaO
I8KvMShPtNHoSlvF9KPp0+xlCKrh9dMLTJoK8entuXWM2ZPH3RbZY1KF59DjlnNDcHFfdUhmCCIO
aEpGYDT8lffgLcl+f1aZKEbOaIRC/yDOMMRHf/dRQXjSOfCn6Ix6Z7Cri8DDgzJuHjUrbLbmYCZ3
iLYVmxbJYgUtLkCPVms6K6v9wZcWRTdQ/ygy8uzPfkQENqqs6XiesarVXh16vQ9SPqRnu9MBORpe
NJwcCxE0wwHte3vN39Lg+QKQd4F9JbYDkDq7PWpQYMqEeN8ZobI8uYtBEWDE6tMQRZfML75XCZhA
+rcV+q9TMU3HYgw4X7EvAb5o+g7uV6WO+3YEoQc9AamGFF3nQretM72A6HdXB5+lt4jyHIxOLiEq
xcT5s31SKVPMGZfxw0zUpHuI6HugC2AnNLgBFxaHykJ662uqS+jK314tceSuF4vsFJ6XQYMGotAc
gm1qUW1HMdaPWi5n+6rM4NxLEoBI1wqj5lDnZdKdIr0y17wRFrkcYZLIU21SORGcWeIReLdPmxiU
jY+b/JlsnlYholKJBKuuUMllfF8GnmSl//lDDJpBBenvmpVqglOy6/8pOLKvJB0f/hqCNwrl9ELY
s7MNW1uDgbOGhL+ZTdrsKuk0nWhP4V1mtEXxvaRs1pzHuCLYAAbxK7IC1K8oO4ApU4Ak3P4oi9ND
H4m/MIDAblNMnuUl0oBruKM2/n2IcdyLmkzRscb1zYWwn4CEiYvhTm0sUAa5tibpvXgS4FfhGQGo
2kIIEu3k668C17JsdaoHJyvO0x9qW3l7DHCAQehadwaJuEYhW0yVjY8IK6Ey7Fee4tm6KwgwTpk2
xqcef8JN0PfGg1HmymXiN7IFhOxa37zCOw/Wvvhi5zOy4OzgN042xE68nukACbaudCc51QO9Nfxb
7Sp60ox2HIAjkn5OSi5bG2Jdp9vYwZAF225EzGNvYVx7GOUKsIw5tqOzq+Iuc14jaZCnQwwRX9/z
eic0gz2QNmvX+0e/mh6DsCeidq3MT00xeVaVSVNyGpGFMBGh6FXzK3A6WxbXmFX/wS8hRUwTUeZi
pb/x0dDCpxTjOVWj9jLLNIppjL288RNSilT+wrdJw42GIdt3CaGYaAMi+h/+fWumd8uTyXei5CpA
yRT/jPmwqQeCvLLHFGEuedRcrY/zgz1m0VdI8BmaHdS8DmZlhSHwItX+EuMaAjpd0s0/ZsXbd/tk
fvhr8FJRCV4osy0qkYZKP8SezOTU1FJAHUYQ5zr8Yp91iWfZBfWgCk0UZ3qR4x7bG4C9dbQBLzhF
DzjINys1qI+OjzA+1yxDxLHzBMks+raTUzk9NdjhhWbd7QR/101zD5Rv6wO8sVTEEORABRp/eynE
M3r1coB3oX9LOAWAhuRz9swmIAvkCpGhkxQY5Z0ZKPmImLz1n17n/vfPD0U/gdo75aelO2xSTk0X
xpA8evRjnuvSf4nGqr1onumtBA8fTYoqOyU2ngLxOl1fCog+lmjT+8XJl2R1L/yn0QQMoAWnhRBR
vz2thTQ9VXy6FzYBMUkO/NbZaCVyjY7Kfj5J0BqOmpZIxjZL6vBpDOI8f8azL/850hu3v7Wd2XzX
hDa0K1NtPKAEn+m9WzSK/0NCulw/6wkcMrDxEUoZId55f3uzs763WhAr+0ipNfnb7R//wc7jChLt
EAA4ZL/a9Uo5dY14oqYUJ2DGGupKVtoPR8oO/pdeqhRUUDst/TbiG1iAwE7tfmXjf/ChyA7paPJO
QUOeO09AIJgwlYiLU1Om0UMbpOZjPdX9T0XutbvPzpSBoHbaCDSLDzJ7oqS86vR6zLqTT09oGzdg
nKSMfnqlqclFkszgIjfT91b117LueRosnBO4aIjPSNDIW2YRUpl1suUh+naCNhTep61Fz8nULX1l
KRf3Ov1qYKWid4DIjjpPQhs7NEMggO1pshJlNzTgpTO/mg5wSTE9qKr6bvDL19trukh84Y7q9NAI
+ygqAEy43j1mbcVWYRrIPahyCHawScpdjrLeszwAWECWJrce86IyUAH1fGLhuEqa/93+CR9Mm5iD
+cKDpj8zJzvWyKQFoPqdo29BiELBDX6Lok7TOcKuM97kNEDcpEUN5Pawy49qEuxgGMykeUjnBUk5
iyOjJ8A95eCXA1fppPhJaxAJvj3M8qHCHJV2IYVPanRgIWevtRQW6D4C3TwFDhW075BYgEtOqGPm
L9XkKEhnh9hehm6PLOLRrzWp3TtBlj3bALby5q5ogRV+vf2blh/dpoWByTfVFip7bz/5XcRfFaMD
yU7qTklrDqh4GCXYUT0ejlwymeZCT4n/epHX76iqFUetoTJw+wcs154fAByFwBZKlDUXlZFaJBVb
I+lPmNBp/9NGSUMCP9GnTx8o2xahAe+HcJCXxc94N8/E7KuxLqzu1AnSQqIlL+Bj7J1aDsW93VAb
FNp8q4GJuHCv3mMqWERKQClQ0uBenh2psGjA+JvqcBrZtI+0Gotiw8eQcRUvhaSYRFXyObQaDVUp
4GjEi4qAatMYGbeeofmqO5CVhF+MUApOWad7mPvCSYS8gnUOkV5c19Y2VQZP3iBph7RWBRoNeWnw
cjpRWA3KxbKq6JsMlyrfDGmjnBtBAgBIMtgdZm+TlzykOEkV32J7dIAEo0c4bayuaZ99bFf5p4is
i29oQlbI4fVhqD/rCMG2D5wn+w4R+Fj5pVSkwn+nDpX4zSBpPXKQYdeb9/imQJqoBrMy3U4p4TyF
ZiCnO8TUGjaZlDevjecXLxAbnOJUGrn2mxpKPaJZlpV4qwIdUrKtKZp9m6KkbUpBuk0OxYDR2ysh
qPQ3Q4TUuRN9f9TOWBZMre1Gfq27dPgX5INzDweztym6K42NRK41OYdObklifEPp7p0hVIX1kVd9
16MxfsZYJRpACHoOitJdbXQoA1fxcMgBqD2D9QetEaCOrcOuGVqqONS9g9dJHTz1ELV6NPyNI5D+
u2GQuwRpMjgeRxyxgLPVRo9Ec2Vp0gVl1u5bhOBf+TPsne7RA7TobSvdKFS3syZ/eihwxoGLpFZW
/6gWQSxBLdLCbx7pVrzxTWw4d/CwSvsIfZReexmldOTqEDsnNzPCtPrHIqEcWRZZkG3ayBbkhtSy
f3lJ0uYrkdkCA0BxBIktZDYIN6hXzG8PVFIGk1ATf3Ctl1+gufgBfIzCdvAIrrUfKhpA40aK4Mdc
tMQaVG+DOJXYYEUrPySG46M87zXtAFiC5sY+bZj9MQomDTIrrtoyeqCOVkxr97CoK86OJb+WdhBx
Kxn9HAYQ26HfjTI2KlaL3rIJiKoDoBzlaCC37XcvtIavpJ45Vfsq/VLTwr9D3Vk5Nbjv/jJSaRo/
G7a/2TTz0vP+6FzEs8sJCnqG2JNZISwMKCfydEoro9QbW8dXxpW3blmLZOrcgJRdGQ4hnVnoBIYa
8WUrq08cbz4Uzw/EjVyvnT/gBbvHVEE1uLIpO1tJnn4NhjLYe4lpaCt7ZxEsgguQQSZpXPyIuczl
Ghzyxrbzalqc9WgeEPDuLhhShrtEy5WVocSMrj63KHdSUqByQw5BZH9996vUjIg4egQvKrV8SuIM
yerOH7kZkjwolU1XBMWP26/aIpBBT5maDYtMVk65aPbSJ0VmgbtRy5OuBMYTjLH8mMqRdFHzdPor
ST7Kx3ERr+1r8a9eTRRDWPqNhODEGOjyzD5t1GVq5sDYO2OogAI4Gr7mrwnsEVKGZtT8AZwOR9II
jbraKLo+/tdDmA2249RIoZCml1fe3MW6058iyKEiAsuHFRaxx7s3d0rwUPV9yzjX/qQdJwfyapPo
0lZRWwn5R9qwtxddfMfZ9AEn0Dh+Q1cu3AqnzrQqvQr0c9UZxo73oP8TJWql7Cc6zPlOtuvoyQ/C
IkL3IIaWdnv0xSeH/iWaKChy8vgttKT0scbBClOEs2dwiFv638DBqv6MHSTauZSN00fdyaU1xZUP
FtnG8EBFipGcn69/vchGOWh219rqGWFzZ5Mqdli9JASKf5LAz+SXCPmGr7cnuggZoZXIgBYUoljs
h+a5yRgA7pEcTzlb4ai+IL0ATh7l6UM9WtofWuoOkBfYbOhy6upBp1lWrIBfPvjOjoXuoUGxTWgD
zg6X39cxvTlNOVehn/9Ih1b7hgqghHJRLt3F6SAfE9MvL6A4m3LlIy9uLUJHvi+tI0qjAHDmV0nb
pFRfHOUcj81Yu8A1pme1ctBx9alSrqBSlvMkThXecmI4EF1ix707P3oX1t7UywqeCp7/auTQaDcQ
zjS0/b1h+kmNW98UqY8Wi+9k/hpkdflQiDD53fCzuSLj1OctL8GZq0IUu6V8F5dyg200EfY241ZF
WrPI/paIKn8DaKD2x0EdopWP/dGKC0YCqAP+0gu4XoQxBYiSDaz40HrWpkSdGUajKsl3QnEqXPm8
H6w4jQaq34g/kAPPvRr91Exls4TgHsB61YBe2wjQ56l/pBdphuiD680fT4qn8JJ4ebuGJ1seZXhE
VO0A3JOqLEkJUTDmYCLMszR5mHr4KN2O27ENUekorHAbFKqxUj7+cEQ0hdiylI3Ijq4X1zZQgcwp
nZ61LC12CWBMtBrkTHkqnMrcwY9T727fHR98TdJ7Kky8yLTW5l9TbxVPxpjYOpdK4py1qdfSXSrF
nozfRVOuDPbB1wTWTcsR+RtRHJ6dH1OSDZC3lnqOTdN5GLTY/IaI8HRSu6l0YzlD36Ex4hAaqmet
pH6LeRJaAY7BpIxbGaqF+Gnvjm7foVNcpVN+jnJfr/dyPMjUiQDuNK6lTZm8u72si+9I4Zsdy5EU
CG9YBdfDoUbVEtrIJTMVYpaKFx7BLcZnXLyCY4Jc/GdX1sKXB34AbQdyUXCn1+OZVWT5kGSrswG9
c1+UnEwIiA3GxJq1U/JYeY2lIPyuJJ32dHumy4VF00houokmJZCBWUzhdJLRGepYnZuoUZ9kc9Ie
YimNNxEq5WvqkIsXnVnaolsvMk1Kz7O+W5ByszuhXp3pvtlHw2/iU8VrvjHKLnMnGO+lq0blWgX6
g2+JGKbA2AgJQD7s9dpCqUvTzB+AQqd4cG0QfJGeK1QMvnWoY+9w1mhXLr3lRW+xc4Cvi3kK7Vmx
5u826xSEtilJSnOWPD35iqS3V/0xZTR0SObMjCofygd69OIZRvqzTr2oOvJYeYHj2naY09j57BfW
KOpSiSJLQfF3XmHFMoSjFdjjuUJwCWKggCn44x/CtrX7dlmPs8AhCm4wD7nIhmbbOG/SNqjQwTr7
1BDSozqB0I862SsPap9R2M0GiuTbQfOtXTmZUvUsT4QzeADk+ji64DmK6PvtyYsRr0JYfhHSBQoQ
ZqCvNP+vP0UBF1IPcFw5F0Pj23AolDpBRIUU6TwZGIptAlBo4cYPsrA5ZGTe9vPtH7Dc87Q/uLXA
EaJ/RH39+geMqT369M6Gs47A+stga222oQOTmHdTGar6PgTx1v8yGltbLSaIS+rd3Hn0hOgc3Ci6
/aKZN9v4XFiNQb7gP7SOUU7nxOITWOe4rcEXuBJmW2W2Sfvcj38PLYJSO9+f8ugrRiux802JKrt1
toVhQNEXU7OUlRt9vln4JKgrErXr2KHzG+eSyYMYQu+8/sFHoUivoTZIJI5uGDS1dWfnUv8AmgtO
GZX5wTeV3eRR303cqbTK/Cg1QdO6DXfGtHZ8Z1uG1WLLECBxYxA0LHTevClzJOzt8FijkDe6PRXs
+i5IWpyHKtPqz91ojBdDwZJvX3Qj/LHbG2a5LlxSMmRjsniRxjuzV7amuaqwLup9aWvFIeUzmDwG
MBz/dJnlH1S4QMneGZM4Tt1E6bMCokAkj1un8YaNohWrBDZRLXm/j1gQS1BSxPNAecOc7aMsiSUv
kCKMM/ESuoNQWY5ugE3M2vMwy4NYeBRNaZTYYAQtnVf++qgkjTMiJlVY91YiYUyltxZ2oJ0Ro2yU
ZADMdl2a5eYmC6cmdcfJ9MJNOdRW+rn78v9/hmhdUHF4g7Vd/ww8fqdSyyX7PjYQk3BTiR/tInxV
dygFoX23MtxyuzFrmqQQLSyHxZ09ik6C6J43mPZ9q6tI3cSjkh91ycPzLw/iTZmEw9aSFBNVHEyw
V16qj8bGuJ32JsUcDTDb9VTDtkyLoUts7Jipah8zSle0obxePQZx5Ut38I58xw3CMfsmoF1ruJjZ
3ShWGpgBBEUBlKSRIC6wd++kjmFkN5KQ3kt1apx0v8u23FjGfpKUelONo3RXB+FaOPDBnOHSwROl
zcnTYMwCHoUL34jlxrknHY/KbQLIF9Wqthi3ph5GZ7/u8bLApPJJq3pFXTncH82YbBf0Ffg3bufZ
guNuCamQYtM9x7TYoYKT3I2Rp13gbbzWWdDtqKDb+5ULZXGuIAwJPgJBBLkvyObrZQbp5g8Tuj8X
OfY1NMUivbb/02RPec4NPU3ItDsndUOl68znTI5H/8dQFTQo6cOEj6mdGN+w20uSr9PUIe2ZGP5o
WO44WJn/Cu3MqwrAxJPSbhy5EEK4Qk/y9gyWE4BJwQYBAwJ+ilf8egJDMCWI3AbmpcWGFwZJodQW
WncYtsobK9LS4rlJNbmhZeMNtILAajeYGNWthhDi7V8y3zwiiaTyRqecG9EE8nP9S3JnwPaJKvhl
xGMJS1JHmmDgIdaCOBASXv2hKK2+vsO5Q05/qWHh4NZz+xcY4hZ8fxtTD0OihN4ieZBMRDf7mlDH
MjwvS/newaXF37ZyWPh3UwR2zY3a0pK2nj/F5wgHYP9IVVP5jtIdl4g7arVvvPR5j2zAJnbod32p
8Ju2kRLJcmva1HKJQYMLu2PA/gJt/+wB1xpzwEeJgZ4LPwjMXaIAK0XQXw60p9TrJ+MwDN3wwyiU
djhaXivLKBtWbXfwjTTvdr4eYHrcqLL/UBMAB3vYw2hgNomDHK2tTUlduZnXqXJJ+yq1kQFtM5HQ
QSnEYq9l8RzkHZ8L8rGmcGm3xfFWMmoLV7JOMzAi0vs+UZ4S2R+OlY++xYOi1Wq1wwFX07do+7bW
z6ifpmc5ANaFRAe057vb32N+olVkkLnF3hIMapXzsjtWaFaAZ3tw7+MKquwNtSsf/FKTvtR4RG2N
FEFYzERWa4azpAbIsSi8i2gbfzKus9kuQL6tT2ujcO5t9DY3uRTXxzrLmWM2DuZTjBvUJ/sLjEg4
RF4vrifCgLm/eeZEmhSrkXPfZoa99dCce2qRb9sSjxX1yiZfxEAMBkwXxAuTszlvYvrvXoZ4oHlU
V0VwARQ2KUiphEC9AlqtmjvR+BupWMm5vS2jsRHWXxYWolYzyvE2NILgLE5xsnLylwvOLwIGRJNV
rMH85CP3S3PY7/1LZlfGf6OvJN9JYGlE1wLTidzbWvFdJAbX55wBufawaaGlZszdAIiFhhBEkn/J
Da05qwy7p+EXnsx+MFZepcVQtHCQrhCK/BTK6Odfr3YbdB5ZiKneVwD+vrRqOHyBxBZiD4fU6e3j
shyKcq5obQqdfOIr9XqoCndytBAU1PzGIt+NTqREG82pnAv32CitDLa4rYU8ALVO0h8ZQvl8F8kq
8g4Z3Y2zjw/jDoowMHgl708Q6adD2RXGQZH6YdN2xlpZe/5ikWhSj1PoU4FipXorQup3+7fDd7oF
1GSeEydEKrWpS2fXNR5iSugZN7ErFehB9JLaupUeDD+dbLQeby/0W8/1av9Qa6GRDAREA4S0iHNK
PzbLuFcqUhVI4Zt60nAD7wPN2xappz2OOZqqbjkqRUCChbLzBu57Ku1ZSMrkbh0mpvSstGZRXVK1
U4j7k7bHIkvPVcO1I4P+uZs1pvPSkEtnrgbY5MXzHa2zVmLUefZB5grQBAoadSNgLfOS6tBXbVFW
SXuRA9S2tkmtOcm9X47p+Pv2ii1OOAM53KRIT9Fq5GK5/magLlrqs359oUTSnNoaX/YqDpWTB/bo
X4uc6O7T4/GGCyQ6F6oAis3G62qlUsygvrTdlG8S3Ut/8yCrIxaR6WNa5ObKS7U4eqAIQUsJXBKU
maVyi4QrNDFpc7GncjzVoYle7WDG02/Sv/b59twWr6IYi1cRVB9XGBf49dwAwziRXdvNRS4r9aJE
g7TH7sM7I9Cu7uvWGP6pwTCu7JTFoEKXA7SpAeMLp6k3cMW7QyekdntcNOWLb03TBrlIjJFAnh6U
tgBjB87H2nRxHq+YjCz2pxiV4JRyJs1/6mzXU0XNWcWztZEvhTKBKpSMcPwJ0jA43l7RxdfjriT0
E7wFCO/UTq6HKWiU6ZpkKBfrTa5YzfT0zM1nPqlIP392ZzIWrX2hcs+syMivx9JlwugQc8nLEOrZ
iTOA8pxwNzTCN2FXMytePj85UTjE0gTHNxhj1wMWckgxLOrUC3pqjkxdX0FrAc3dADkpv1/bJ3M9
fRaPYjBhNHxiC0ravD472lkZW6MRf5k8H0HoqKJGvB2cqKXnKwQip7LUHNeJjOolL8z4ByggxC2h
rJtIpzmw6CVKjvJG9YfmqwZcqdikiGM+IFua9C7FNkv61VHuRR3Ny4vkTz2kbMWxspLuF/Gpl2b7
pC3w2OySNn1B/t3+Wg0aoTAiinAAsFMNi1eAsdK0xk5/o+tePQp0eUUpUNAxWe15FONVwQCowVcu
CMXJtUOqVNmYfpnkbCPa6IGNUGXv6A8U3HxIH76vP0ZagY1wpJPi0KhEU+hUIQ2rHuMQOeyNEhnW
4KZpXCP3X1PD3tglWpYveZ+mQbaraKX392nSDZjnjn6JYqtrhGrefs3RyB5+EvAr4darm0Faue0W
b7/oZ8u0xUQ5mltoVlbhJqj7uCCwGOOg/KZHZoleKjJ+dyW8QT5AKfvVnWeJEnDFQz3tP7ujaRwR
4LDEopI3r2WBurMRkiy8C89oDsZWbdEx7QRmgVwcKMnt0ZaT5a0nsAKoQRuJu+/6/JSKJVBGuXop
MH1HgzgJdpaOCrsjReGdYcf5EeN73J6TeE14bd7rEEVccGpMEH4RFaR5QGe2eKm3waRezMaPztAN
8R1LAqyFI2S/3KDsUfcrGvXSlDIKNKPduHS267UKweLtprChiz86OZGAXV8vQIaQuN5GnX7vAR14
qNskevJCAzPqOB83KnBIZWXFF28NpWshhEq7DudG+BrXA3ZOjm3d2IQXJ42nv2UV/ewFPSkeGm8D
iVvfRFP0SYEt7mSAEDTR8XXBYQ2dkusxw8ZGv7/2okufS+HZbwfzPwx4f4WOs8YUXCwnI1EWRGGL
J42lnSUEo+bpcL/k+DLh2QtJW/GKcqtl/Whyev32FxYdzaqFIr/+6mpiTFhQ8Gjh2xAyzPZwW3Q1
ThRefEHXITtOfisBburzCQiq5K+EJ4vHVIzFgdGoiNEXeVOUexcpdAEeMUFkxpfBQ/offQfltyb1
2X9aFnbxymP60VhctwJXgzs3nN3rr5YDsk19XYk5mwVXKtzwrWfL7TFSpGhFOuijz4ZNlE0UpBIv
zz8bXuJ0P7004dIpxLZv5UvYoypjIDyf75C6btaIa8tjAOiAG4cxiRXINq4nh0KCbwGqiS8YXEcv
RhjZL4jA1R4o4Kjh9KN/7PpjQcJ++8JbXjt8QY4gYECqyLxkYtXffcFRTpIEvi1f0OmC3/i567su
qTE4Bifc7ItxtH6Z+NSGmzTSp19ZaQ0vKtS+lW+7SPPEryBQ0kVxBPil+CDvfkWbGEaHljcL3srD
IxruFyMo/xf7CGUfK2QdXEzKJw0NffCJFLnWStmL7y3UIygmc2qQ3EST5Xr4yRocCVmU8UFvkrw7
Ux3Tm10JdLo0KPfJyAtUSWd49nZl8Rdfnd4u9QJCbGqFcNBnX71pMAGpsJV/sOKwtE03K6X4m6aV
oKg2ZVV0eQdUMgCJ0lij8lURCNRz7hlpsjElvNU2o2dH/wNCnzduh1OQY7jk0VZ/slIjGe8tVHl0
KH1W+9/K7xaX8tUVQxWFJ5ngTJTCqS9dr1dvFRTAu7L9EsKN2Obj2NIQDuDJI9+uwcTF5GFj1ZJ3
DhxF+hbGuXNAC6RoNj1QEHkj63nw3HiNv7KL5gKWuAZSymMfkwiyjUBGXP+uyWgcL5e6DvMiyLbu
kCVJsEkayRSGN9gqAH6pvhOdYXzvorFW7pvC1OvtUFd2hDVBUQxPiA2LXxiqTvSgDPgGrNyYi51O
IYGLmWyVOB18yuxFCPNWz+Umir/I41DYm0BTKRW0RvQlrWHIbfOor/U9Egg2PFXUROqDGeAP9dlH
13zDAlKigqQgVup6nWwjxz0tqZovZkoLsg3U8D8jKmX86J1MeR4xTN9mujW93t42y6kDVoG8CJGa
Ehnk3OtRG6OtcAIxmy95Vbf7ofS6ozlGA+KEtCct7NpzI4220ljYT4VprcnBfTA60AGwG8CQCG7e
1IPeXTH/x9mZ9TZuc338EwnQvtzasp3ESZzMZNYboZ2ZStS+b5/+/THvzVg2LOQBig7QFqVJkYeH
5/yXIqDe16le9xx6KiXHdlC7PU/gAfsGXt/hP30RtS9UbstwizXoiFp8RU309fYSXAQa24AWQ/0T
5CSFg6VcWUH7Hci51z7jRR/sXSWqNmzj6bfbaMG20pX6x4fHk7g9eD62g+b2Ulmjxio5RY8uPjVB
oYabcapNsfXypHzRsrT4YwdTmRxuD7mUYeIQAs5A5JtijER9X9woblzQJ+vyUygbpZupCKZQ2ZBU
Kgay+10ATxDLzZpjV+L4uMOYy+72pL51iQQ8cLmvlh7q/aOByIWALmJWkTquBAp5qZ3FL2ghNEvh
vNG8BKu7OIRTgRaDXg3ipDdTlj2PzYQWZl53wdckGKdqf3tFLnceoBVWmYuF/Uc583zfM3xsjTh2
nTAmnzYezhkRf7e+hThDfK5a9wfFaajqUW8/TJVQ1ZXD/t45WcwWiAo1OY4dRbnlK72OsxqEyBCd
CtgrpwTVdWNrQ7sSL6MdVMFTNJpT9zWCUZ/7TpfE5XPUJyaeWgT3H02dTMEdou7uVwJaHW5Rg/NC
wJ88x/Yp6uh43k1opiEDhH3fphxjCEPYZejjwU304oW552ShwLC1TaMWhvmcs8+fKBvEr5lXKxq+
MyJ/bXFC8Q4VsE8szUccVvymSvJ8FxRGmoWb0mjgA6Slhq56Eyif40Lo8Svqhu2/Xm8H0RsI1WxG
PA3FqUfs+GbiSJXob6niBF+lqq/xYM/jhGNT6gTpn7DrmvKYaFNpfMErvp22npHWhm9FZhj4Dewh
9H5aPI32SSIfPgpM73I/UX4YH+IBLP+xAnfxg1pDKbYWZh/NvQLHCXM7bO7qE1uo0PYj7l/I6BZe
CtdNCRvnUzqoZaR8fHfxXDWkPjFvVy6+893FZZLXaNeIk9W2w8NUF+ObDjb5MUBzjdNnNtUfJams
ieqMJvD7iFLnw1eaRFsAOOH5yr1rmOe/QE3UjtNNFkPxpftUK2n0FkVZ69eOmgbbJs2brVBU89kU
ZbCnrKKupFGX54tTTLcfWjK7iNfI+fhp7cw0rvTgObAiUe/jwpsx6nYHbNB0N5nrcePVON9+Rz68
eurg+Ka+17hzsrIM7xC483PGg4sYy+8g9GnLWm1q2dOMm604iRwXsQ2MC6F+dmujeRyGvnHhC2fZ
I28A53sOseUhz4v0O6jx0P00c/nb39K4LOM3LcgK+4eV0gg7xmmjWGvNnMs7CA7ze/marJMFW1zD
DYJSvC/ormpgxh4mPQ7qbZRxNW0UnAAV1FDV4tftCHjZhrTpekmEihRPg5uxGFNkIK48r89PfQM8
daeoQ/4m3Cavd0Wf0YROIwvKJNLhjYi/zBFOxFs9V4anQYsrWAWKESbWj9u/6R0yf/a5ZJoohcwQ
ijBQVlscHGvOkYcdMu2lLurUey6DqGtfJini+ogeczP4SDd59ibNTS96nazRUp6cpMTUq1WLPtro
dRylb6Cpi2Grtj3tN71S2mTX11OefAWwMJQHhMkH720suyncFTRanmttUsdPUzdn474MjFBdebi+
IzgWk5JiVjj/gg/GjHxx1xhVl7hdbhovED/ne3UK519uV+TGZ0cPwoPRVl78TVQV59KLBuE9eJnV
pPdm27XfDNzWUj8Cov1om6lpfqvTqHp0BsoVB6C2nYKPZdJnXzwLsd5PmdPryrbOnexbGuhijfh+
+S51eakYHChKQ7zDl5lSZCP472Rpd1Ibp9HBWRj4wdpqUYSf+qFxxAYvPy+6y4Q1bJtSr83XBANg
/pPRbsuPBpj3Rzkn2qURQ39iuXtRb+pyJIRPuHk42p0SGeHzLKriIQAYtU3yNPtRBQaGTSwK3pGD
+0HpPfjeshgB74OHw5XqQB/EBd0JbzyZHQjzDZAZ83dm18LaDlpYfFbbaFiZ8pX1p9hLhQxUhlQE
WKbLRuSRK4LvOqmZMP5Vh/5hwhpgLwEkm5i3OLZbbhJUW80JipeG1+0T9ZJ05W5b0niZOL8C1IKs
D9K0WT7oxlGvjJaXyCnRZ/RxuqoyW1/JR/1Bmb003PZKro33ak9hvbCmPj8aoxujL91XmYHdJxFZ
+zYqsxE/WXbbm74yNFL23UtjtIDAv+A/N+FXejuyXEY7qTZNOYNaLjKrhJbzC0lrAqjD8HhPTVPC
ekj1/l8ujWzeFZ0+Pwft/AuvmTnx1b52dkqjjOMW5vWrgrjkmmfCRbAHMq2hg0OqLUXglzx/U5io
IyRyAUvT2Uex+9ssWv1NhZb1nKRN6a0kmxcFdMZ774tALUVgYFnRmIWjjnrrTidiOIzvqJlfysY1
D67Qw88RxvebefQ4H05XW99vL7s8hWehD7lvIh86IZA76c7Kn/bXA486fU3turdPc9O3X/sgaQSd
klBzdoHQlBejSf8Thdd9vT3qlQVGcAqYPiQX8p9lqRAuwuiVjeWc8EPJ+o0iomTfO/b8Ayfc+Kmr
xH+3x7t4uiDHTBoP1NWRfcVlLGqcvm4GmO2nebYIf5U+vnVt3SH4ma9hLC/yqsVQiwWdsQVU3CK2
TnaeARF28WUqtqpVtH6Eeek+8BxxSLws3Y3GGJ9i7BbXipOXk+UOo0LBi5kghP7J+SdF8w/j48BT
T6NZufi6ZWXZ3NVBPSd0B6v6zs1xAdohm5n9ytsBLSOF1/d8n7aV+dzTLvrXwLH4tQI82G3hkYh9
nkTTWsvkct9RIAZ2TIiCbH6hAqX0WjmSeeqnUhla31XHzlftenjDB3TsnnTk1w4BEuHFR3FUQA4p
H0kELI87jvj52lCXH+uYtPwEgUvdBq5TYs9jOq8FINY7qgvh/e2N9y7RdX6+mBz1QxnZqF4tH81e
I0azLHvnhAqrrR0ScglkWJLU1jalGqbOQ9SqbccC2OO91g32tG/DxlO4kUULYAALUWUbC0jfhwSV
sBNPp3F4NOZOAX04meqfUhfudMAUuL3rMPsOtqFTVMmmckenQO9Vx6y4wDfb2828oK1D12oAJnWR
9FJ90nQTfB1zxDmyALUKv9FR7H61Oss8BBAwou+5qgyfqQLW+c9Ja/SvpjErRAaaN+6mF+VwH7X9
FDzUtMy/Z0OVv4qu6YLHgbdxsUEtOwinTT601p/bq3plh0MEJIJIjgIxZPF2sfAZ6opac04tTbLI
DzIrUHY5QEUpJ9QF+tqJuozPIB/Au8KloiKEkP35rmlDA8fgRrVOWgdJZWsUJilforn6pkbn8uBU
TjMftEl0uEraVl/sjJ5wfV9ijnAXCUdvfw44jNaYJczS5pqGr9+BcNVQEQNdvMffBB9Jp8lI1m4v
1FKolb0upT91Ce2X+ciyUZiVdT6iqtaekHhy+KGZHvn63JgnhzKp9Raakrqfjor+X5Z0yS6hZ+W+
IEWSo1KfR4a2E1OdHOqSCsFWUbuiTzZqSm38H0X6kjS6m6efWfFwXuspX4ZR+slUpunvAh8jnzlf
8jARnV2BUMCad5qhTBWYhueO8dAURbmpPcXz87H66fVqsucO+XB/lWVjc6GiBEeAHscihIJWc/Nk
6NrTxM35qnlB9BM+vrOTijkHLIrrr3XT9x/lYvCxpPENgkEU5EHzLraZ0qbK3DtOcWrGoQh86EeB
75SucVeOTeCPbt2094TH7C4LCwCpt7fK5ZXMu4EKLymz5IAuBy9MDMhdK61PWZ7qd2o1FmKrupgF
xNQev+ehmvxze8ArNwD4LC4pUDASILjI9+BAFTa2u/2pqIym97HtHbX7rMtCX5TRsI36MuSpkCVf
bg975Sx7nAj4eAhl0T5b3M9tUs2zG3XDCZsGI/3OD4CD4DiAtf0hbMrmdy0Ftp/yGS+Qz04wtSux
6+r4Low8Jii7Gvr5xgbJl1MGKbBOxiE8Af0Bg6wzJmEdJq9Gvmky7EndKFPjikOhWOpau+fasktc
Ct4y9C/583x8A4p2mWoJCsh6omHd3sbC3ZtuH7xipoYZtU3VbTOOilipZlzZXzLJpHRAMGLpF+PS
3fJ61MmY91wN9/og7HATqYX6rx4IoukQeGspxpXgh9ACOAIJXYDftOQX5XZiVOze4TS6jhgf8tHI
/yPGIzedOHbSHDuwsL8T2Tc8QF8Pfg210yt+XY19sNWV3jaPxqAnykHJcf3dTSFkbIpijp1tEM3q
wkNruvGXOuuFvbu9R9+hwedZg5SIoPpD+fuKcMGgx3pRTNjnxZoYXrF75zeXTRrSwDcCbJjCJH6J
QmrS29l0M9ypbRJcf+77tj42USQKOqBY5myKUVVwyoaPUm0mj0bwVrhV6d2VZVY0G2qypXHMtUJP
vpcoPQ7bIh2d/9S51b7N1sj5ExSfvQOSmEWCtRm2rCs36+WmANEOGFQC+9mUy+bWmDpaaThKe2Kr
xndYpwRfQl6fT1msC59T0a+kY5e9Ti5BDp+KGCggBQRWznd/q8Em9NS6R/CsStJ50+VjbNFmyfLf
Ebm4ciAKmglATXc2f0adGI4cIUT6rTDHYUTPLRgpFjT8b3qhdeJVs2f739vf/nJJJESOXEOyHKid
yPP714NMQbgqHhtzPulepBkIzJoRQD5PSKW7bp/EKjDo2yNeRgRGpBhND5jjSVJ+PmI9lt48KMN8
ak10bQcz1R/CUXkL3JL4VGA19isnEB1uDyr/p+c7nDoJesNUE6lx8tQ+H3SgS4i07KCeerSUN+i2
tz+NyPqexZP+5fZI1xb075EW90yBMJ5bt616wgF88vM8MTfJWEff3VS9G0anfrs93GXigl4qlzeF
A6oYgHzOJ5a45qildameMFNr9k4/BM6e0pOV/ou4H+lwojcjnSzDbKQRboIbIwY6uDCuXOdX1hfl
KHY6BQUoHEuMUScyz5miwDo52lRjq65UOti/UN01wEZXTtWVFZaJOJEdOB7klkVoNyO3KvKh4HXS
p/MBGMVkbkwrhUtVN/Y9T55M299e5Gsjcn9C/JbNm4tkJQpqE47bqJ20Ssk/xU4SHbzRHNHpy7rQ
n1EUWklWriynrEyRIFFCkBix869ah43WANHST3k/j/POzKzefVFT05s24NgCc+WZKvfk4nRAUSEz
4oVMt3WJSAanqnt97WmnQhBgMsXw4gMl1lpfqXxfJiMSQUhHg7STv9zF2VCicgYolOinoS26rdaY
NH9Sa9hn0PqwkFDUe9ClMZJ6LbXjD39CTgjvKSgqEsS12DR9aBhjRWX2lKRV8hD1Irg3AtAmkII7
P0erY0V96Up9kbmSukl9Q97/S0aTqKgtAr3W4cfl5naMYqQgvaZ7zFMMsLUg9rYeDLPXFl2eJyWo
vK2ou2mH4Bh2DbenfiXgWlzrFGkAtGiID5xvJt7YVW7Eg3biRk4/z7WW/Ib7nN6ZhN1hk2uZOfua
orvKyjm9tokpTjuSzQJKdXlOu6GchFpV2olOL87aWAiKjSIjkG0Ezr+353h1LMwkZVGRMu3yyUz9
yUwK/v3JKqr+ZxUrNaIOFiDoXkMF5X8YS2IneOqCR1uKXBRKHEb6yLxKIxt/9wFMbpRL9d78p+h4
zK+cmWtfTxJm4L6i6WEvHeK12PTmGvLgCSVu786cjGhnxnmz9xp1/kGDf95U9Sy+fHyKoELAAMkt
DLTmfMsUpdl1XT1rJ5iIpB1hoj5kepVmW+AFdE3/h8FkEwOUPvXS5d3RNm6JeqCln4oETZSjCqN8
Z7gKHAShpNbKcl4J5RRmqMnaJDu0LBb3ZTG43TAkMaHctmLPT2B2qbyzPf1nVQ2K3/WiX/O+uvYF
STcJe6Qf8hOeL+YcIetRKKlxchS38oVTGPmmcNzY12I6uVptOHu2tLYSgK6cCMlu5Nu9w1mWgJLJ
qbuhm03ijyj1H1zbqfYPpZTmjkvONF9vf8IrqwohiMsY7R1X0hDPp4hya+/Nk015VdTp/ZD3f8oG
AVL0Gh2V/ZkYa5qnV9aUAdGYgfFH4roU8XPcvBwFJa2TbZRq96tvem+4owRpdQf2dED1W4dzgcAC
Mi8rknLXhib3cCAmAepHZ+B8riK14s42Y+OkOEr5AmIrSw6OgfTNAaBa8pMH0pBvZ7Tz/4e8x5bc
VR6znEoC6/nAdpi0eUQMP82Knfg1WiDdThNz8DSHbnVSu7So/duf9doekmo+SPnBS6aWeD5i+G7T
3Bj6iaqx8iIMJ3D8qujjZJ/Yc5asLOyVK5MxOCcSoQE6Q11McNRKaFCmmr3MNY9BN/Iy23eylqoB
/igPJGhi32tJvhlwrntQDCcUz1GphA+UU7RPt2d+CZCTvEggR7IgKKuQi1TFNbAkbrQ4fRGhzbcu
+tYwkbMexaeinscjt0p738RT+dRN9hAgyz32vl2O9W+wkpSs4xTFbBcRkZW25WUGRYmZuoYUvwPA
t6TaajUAOMdq65cA/geS2EFJWgFA6xHUD+VgtNg/J+CpNmKCM7py711pN7P5eMzStsPGAMOa8+0A
ci2JRGO2bPryj6ZMoO4jy3qs8sg5RFqSfcrrvN+1ujA3dhfWD4MV9yuB5vLwuTr5N5tDyuLBFT//
CVTG4WPl7vhCQhN321GAexupjry2mh0jKabjDt1UaJ2s3FGXAY5ODrVZIEzA0Nmg5+PmZZv2sVcO
L1Ng9H9m12vv4QE1yhcg+1zBlhk64YdvKlClFK9IytExuyDdmFNWh5gkuadMOnLWia5vmjYudpaR
uZ+yuQo+/OaQz0ikWtCs4w5YuthGsxhQf1edE6/X4k/f9xblUTv4NkCQ/PzR00UhElAP+ZPKQ47w
cr6cZhZy2eZJ/Wx12XzfmWN+31Uope+8IQsezBSdrD7q1F3UJtgmVkOof7GMNkLb3dLE98iYil8i
0Yp2ZYdfvINgWYA3JfLwnYHM6+c/S6+DqkUnq37OOr36M3rqCL+JVsaaOOrFbkKdj8YOkZXdzEWy
2E2tJ3JTC7rpGSaHOxzMPOLEmC1PdMR+8z/hbNv72yu+NuIinAWx3aJBME7PHeyMZovKU3oXhG3z
KIDDHITQD7fHW94cnE+CBO7lXM3s4uVdVdmNApFJZE9lbib3XMvGU2EEJw1lkrXWzTIkvg/lQoBW
yR0p7S32UlplE/Y+WMQKJ6DFZWY46rhBWnwHOAv/0m3tf7SiyKdtooXGyplZhiM5NtwxOrvUt+lm
LJa1a6xRHzo3fRpHWlIirWyof5m7Ce1OK3dwRo0/eZu5P24v7vJjvo8qwx+bFPH8pRtFklemVypR
ii7PrB71wv2mmU0EzmZ+HLIyWTmsV+fI3Q+JhNcAFYnzQ4H3Az6DVpsh2zTAgwtpFumbCURgsCu1
sN42ZWg+wBY2Ov/2NC8H5sXDy5GUgJoLZ/J84CoKUpGYY/YUB9H0EMbFl66r5oYWcoBRejKKEzzt
8e72oJdr61DBJ2eG3sXeXbbisl4tAysP86fQlezkIjW8Zp8Kcxz83AoM2AhDU6xcLtcmKpmHlETI
Ky+eeH0VBnqsivyJK1fbG2nj3akGMOAQKPgLghPplr742qCXJxSvHmCVwPuhhQOYPF/dMOon2u1l
/lShlbTrxayZaCJ281Ncw2n7YGAlZSVZRmsMXCol36XaRFMJnHBDy9uFWj4YsqcbxJs0U8ePVvgZ
yONRB10VjAdvvEVkrQwtSPus8XZRwG0STKb5CW50v5Gg41PrtsWKSP3y072PJ0tK9JhIjZZiXfjB
IapSOt7OFGmzyZU49Zuc7Zmo6bjDoQ1/CKddi3jLT/c+qHx8IN9BR3FZQdfobbmRonu71C2rn0Jp
q13Z2uIQpXG1kpMvb8T3odBTdYFrUWRYIqc0VJcaqp/gObLC8otQR3dMb7OVVGcZwuW2AD5JkgNu
heL84p1hVQOycMh0Y1WFM1RoFvbOjMB86Fqe7W2F90bhDZgIj/maLMnl/BiZohh4XEoXvD7OT4GO
jFZXdS3fb8w01AA0ex/ZgBRuB5W1UbTzUWBqZHpg995OjTUE/2y92CH1sKahtAxd76uIhJR0ngVc
7C72PvI3RpkbtbejVi0pIIO5DYto2rtW2+1EiwDCx2dFUQqNDgxB0A9d1DX4BVVtAuRnLk68FzM8
KX1I11Qcrs1K8qTfJSMvXenUQC3rNgvdXT279l1CTS7a1Hru7ObCmHa2XcG//eC8wCiibSIzU4nB
X8YQ1ZmDbmy1ZD/3bvHU2lP1hJtwvHK7XRxiYMKgdRABIWDJD3a+J8JEszFFB61bzXq1VW1u0rHO
4507VfnKUO+x/O/6voQkA7bkToM8KzsK52MpdqkomB4m+yas4i8p2MWD5XU46WSQjX+aKAC9cAuI
ndG4eCG1hRWcWrux/4RZ0wGXpDhsrpyIi7jJLyIzBDfMGlM3Wvyick7BQwT4LyJ5l91nRpM/jGWU
+2jU0vS2Z+1hogu5EsyuLfnfg8pj+levM8HvoS4hRu+pt9f7VqsDP0CbatvHMIlv76GrQ9GTA31A
PgHI5nwoC3WlGTfRZG9GhSAzhI4FW7id8rvejfPyfxgNGM87SA3m4hLL3AVJh/FZCjapEYgG1zpH
ZUtW1dh7HB+rtULNxZGUCHeSJNlLx5vMXATNHkzU1GZ5sq+QZnhWects1RkCUZxFxT6LnWFls1xb
THrnzIzCEFfRYjFDKw56U+cWmMxKp4A6jDtDOLlfheRmt7/bxU1EnUvKhjI3HvrISZ9/Nz0y9RB7
4GBnoj7sfkEKzMzurCQq6nvsOB1ji0lqgJAZCSTIxL5CFHIl+lyZrG2CIGGeUhhiiVFQtRbB8LhT
dnowWL+D2sZjasyM8gVjmKJYiQxXvqSNOCxFYqmexuqeT1cN54HbTyWTSIrRRvRCgAlsnTICPEid
3OM5Vc/lR297MhYeauBxORxA3hafE4XllvJ3k+4nrMW2yNa1fjno3X5GZv2FPdv5bVhH2zkp1ywU
l1+XN+n/nxKepaA/jEXO2wY2UNbZ6I4Z6JP5IGEvCIoYzTMS9v3kw8ZpPOSBsvoYJxFlndt7a/ll
5YtY6vBKf12UZJaQN+l64AQQmI5q5ro1zo1e9QvYlbHrO21Nv1Lu078j/vtY1AmpYcjn99JFWAiv
STI0lFH47fVoV/eZidFpMFX4OQi99b0qieNPrh0O9y16Gc4jKYMXHm5PeBnk+RFAn2knADCRVdTF
chuRgmy3FyMirjrFXeDp4asXT+6nuGy813lU2j2i9Gv+QsstzUhSAIlGEvJ2/LnY0m4CW5+uznAc
6nhOvmpYoFr+MPFU/2bakEm2PHOHt9sTXRtT7ru/LpaWFZjRBR2PUaWO9Z+mSLxU3Xvox7Y7Jdbm
9p+c0BW93B71cj/R7wS28y4rTx9ikVWqSmH1epNOx1xpZneXG6LvfcDbibZxRTOsQTyuTBKeF9ne
OxIaus/5JPsSQQLsmaYjIHH70Ftt+CUxubdRhY9wrJpisZYiXe4foJMY91DawaKclPZ8RIWueuVG
2BloM5FiY2ktnitV02r3aqgq9l3PdfDc6ra30jq7aESwh0zqDoh88+zhjbXITkB11FYgpuHYhpry
xa2DDivLTDiaX8/5i+5Wzp3WAxp7CZrAjveoWmpfAsVy0vvYDNs1zsxl1JKaU1K1HFyyRBOcL4PX
m22R99F4rOIu/AF6O3xICvVPhzDSZw6Vc6IvE3/iuqpWAtZlEJEpI21ZDpPEhyy29Rx3WVMp1XAM
xnzc68II/RBhmK+l1WqPeRTFr0NP7csM5uaEaHtWr4x/deIEL1oOEsq5LCIGfa/VlsNnoLrVA1yw
vZrifo/NZtjX9rzF6iL9WhlV+seemuLr7dN1ZfPBZkPqhgwdOOC7uNxfZzqioNcFI5NPo1nZAZFL
nmpv1J1NN/WtP1htA1NBrT9YT2DngY7zJFEFKDjR8/xbj/QD6CrhuxAVkdhNpjMdHSATvq4mZb1x
jTY/EDPXQMoXnZ33YVFros8sr6glRCTR1MhqoXoc3QBUweSNqm9VsUDq1468lywYsSMoRtz/Euuk
yMxPAyt/+B8WXHrW4CnHul90l9Cdnh2680clCvp/EGD+GUVqhJNnnSmfgkhUn1ol8va3B5Up//k9
yXqTUcp3CNCuJTxbnUQ7a607cuHX9kGB4FAi9BoFv28Pc20zkVaiREozFQ7J4iShHSpbY/iiaDjA
E72cKdm4qqKWW0SOnXBrNIl2miBBlh9MneWHpagINZeHH/T7xcDmhKV7IjJ2sVOWe1xgg5ehqt/y
JstXdu61w8o4qImQqUskwPnO5YmodnrTj0eJ8Xprqmn6oheJe6eEqT7sHWfqTqFee7y9gKKuBOwr
NyF3vWRO8ClBeS0iZDBDwqFyOx11msYbDtBw1Pu4qB+MWdPWWM9XoqIDoEtWBiibkqefTxRtBncO
8dQ5anWv8wYpDT8yW/2eJ3Z36EX2GzVz4z97jN9MIy5/fXgjkcJ6UDd4yFKWW8QHm0f83GvOfMQz
ZQr25JRdrm4EHlrhdpw6L3rMe9GpvjOI+aOOJewldERB0CEwDYB3GRE7I25iNxnno56V8bekFh2i
2ZD++4M5T+Loti4FhjqGHqu2CgjwWPT5mi7ChX7D+48gRZNPa7hYy9XvMFge0lrhU3suRslq7lmK
HxpW3zzlupjz7aBM+LKi06M7+TacnVC9z2ctLn2qt7aOQlqMy7Ipm+Q/VawCMD0TaeF3+uCo/cr9
dSW4wM6kpQjDGHTTcsHmyvXgZevjEXnB6btrBubWUat4TUvwSmIm/TXIBTl8hO9Fmt0jQ2Eh9j8d
qS/EGKjNuGSbRud1m8DO4vwwWt2ahMGVM+DCFyAxAxUry2XnZ6BNwjKO9Wk+Ih2mQx+pkfOaY0d9
Rqi3OJlosaabABOh8h7KlvVS9q29JuN+Jd4A00Zv9N24lCzx/CeYGcZFrRWrx2JwtHYzgTa2nrwW
+O9Wja3yJQ5bM9q6hZv6oudgrATWazkiAZXACryK37CsqYHvEGkgcvXoGuFwiOKs+46kA6J86PCN
O2EX0GqseGqCO3foO7EfIFtNGxA0KrTYZFp5C1z7ILCaSJLBq/CYX0RA7ryx0LJIPcbgcrZN7ZkP
TTlFG63Us91oY+Y96grsdRyiT4FRhSvX6JX7DdAXxUWK6DIyLhLmaHDQJA00vEYnw/mVdbPzSIcn
ekAMSCu25MhR4duTxPPcDofXtj7Jwv/rUUv+/PkmcBU9CpO61452aQyB2BT5nHbPNXdts5ce70iT
6phfBv/dHvba3kOChvjPdY5I9WLvjYaaC13hVEVKYvga/huf3UnFFhnbFh8qVLyrR7qERjqmK/if
a5kaLTQp0gKSmZt2cftYKp0E5OfmY08BSmw7NelEw8seeupb6iVdvIl72C8/2i4bpE1H4Wyxj9S1
TWYE2odBzvIA0tCjaSPr/0AZztffzM0QQn05H6O8hrKTgHSuApSzJrUc/Gmo0b9FP+EwDKZ338V1
5geFqW4axP1WNsK144iqEf1MaUQAamtxAOjvo4Vp8UvwVav+mTq7/Aeeg7JtmlDciWk08JWyC2Xj
djV18FlMxYPXUgjRBvQrV+L+ldPgUYBgbQy0OlHXP1+ViH8Uu4PON8qm9s6itrZzdd6wvmL05bOe
qAUcrzxakzC7siuRuSYgqQCUaNgvcgN0iIucLvl0nDylUbdajenBNqE2g66NTRhOtnkDacINxhKF
a42638q8r6RhPE9BJUjnUtSuFj/AUKhQdxPv9WhSTaRz8ElF0iz/7maO9vFsU6KjpFE2VUQeSudL
bBY4vtNW4wKCP3icmng8upzIcjMQ8J70BrrUppniJHstO7Q6D7fP/9VTCI6UYyjhLcZSnFjJcbxH
XpsvjH/Etjcn61nTUCFDXbcUD6NSVD6CKeXJykweySPV8Y1VFcHaA/nagkv2Fi824P0XrKZULSrN
auSmNzWQ/Pkk/LCEXp/j+rkyZblnFw8lijGUQ2hzgw9elkQM0G74GTvqkeeS/lrZabPDuU97vb2w
17bw36MsTg7wNgWEh6biJBIoD3NZVwjp2Kn2rR3T4HuOcN4+jUYdgW+7vbs99PLQAh9ie/J/4P3N
TbZEFJPCCWt05+mY1IH35Dpp9T2pxvibOmUC2ahS9/JN1yCNd3vY5cWNyCSAQirvPApMxl7UuDI6
NjUGTs7RiLI53oagbbwNMkXTIcnasvMnW5SUScvqc9W6mDJiV+mt0X+W20j+BoqIwNF43+LaubjO
PG1ovCnRnOPkxr3ry46n6Wt1DFIjTRonWQkTlysthV9gHNLzpw6/rE2nHjbfFVoYGNVM6Zcsi6tt
hk/A0Z694XWCObZzhKut5GvLTEHOUVaGWWs+8wX9O3S7uDTz3MURFAspr3Qna9O2rfO5MIEhzvBG
m93tL3tlmgDwJfNTtq1olJ2HqKps+HRR6R6nYEq2atd2r9GoYnqMmIbwa6UpPmvekK9p8V8dFmQs
cHxaKxRPz4dNOgufOwyOjmGsW/ea0cHaFb3pvXZRp/uobzgoEjvjWihaxgfWVwKmZFOX9g6x+XxY
FCBttRcee6i0u2SDT5jn+ZltAsa7vaxXNisDUdxHphOI9lL930QAtA3D1D1mDuWTPPG6fRVY+n0G
AeHb/zAUHTipxwn/ZnmfNUVlCm+I3aM1d9FTU1s6qlpVuR10BMY/PpSkMRBaQfaDbT5fvgYmoBNX
kXcsO6t60lRULYEyWd+G3lmDkF85CZShZPdWohsuMkh6u96swNc8dkrYn+oZaw66MMFxCMLopSlH
7/721K7tDACSQF6lgR/Y4vOpjVqRx7FTa8dYJO33pp2TX4GO+ePtUa5te8hfEDIoH8FLWNwcGF0C
EiGjO7oOpn/bKUPzflM7rXVfAiYPDoYV5IfeEO4auOJKALdhdlOKkY13MDjn03OCpg/1LjGOpd5i
5AJBY3owwVLfNZaCXjAgQv2Q2er02ME8VraBlUVrAXV5a8qzR6+N+wNIscE5PP8JKAc6sRfa+nHo
KrPZzKZToIVepPs6G/tu69ppSYYQC+yE9ZTu0MdXXoob6VKoGimRxckfCAeVaYbG0YkaeAhjWd9h
ulLshBLVnyehuJsGpqF/e9Brm0pGVjlpKZC5WHWQMwrFqEg7Gkab+YJW37+iLaoft0e5yPNYWTDF
sjAMIBTy72JXqXnhRjjv6sccR8CHnBbLzm4bENtKq+/okDsA05TyuQohlactyqJ+Izz36+1fcWVr
w7ZArwCIHGFgSdHXrdzV58zTjqNl9ma4g5/bmNs6gee8zZD1StBMp/sUos3d55yRlZvzyu6CgkxV
l9Y14llL9IUwevTaGtU8dkMYPonM1d7CokWnrujSdjvNY/bHwGzbd9G0XMnyr4Qq6gmyNE9U/D/O
rmQ5bhzbfhEjOA9bDjkoJVmWbFn2hiFPAAiSAEgCIPD172SvumRHKfptatPVRSUH3HvPPQNK6Jun
jHoiVsdVemEsWcWJaaGzZuVx9ZKseyZpp+AQHr9nWfKXCgMaOZ45bGJx2eJNS9YTVYU23tLLDqFp
12d+fYRHSwlSefJeStn1B/x3V319v64SAOAIcP8G4eOfX27hRyKtlPElSIZZHLYltnlrFiIRwhyC
yIrEdgwT2QebBjN7UlCanmcrq/e8M//yNUFvhYeLW40H/fYXTyXMpyVSxqC9rMaq3lg6dvAqS/07
r9JfnidUWniSGNAR4fO28yudjcs1ZcllYxX5LQBGLbXP1NqRtUSWFDXrO4uBv3w6mMGBVEJIA4Ol
tzpWX3qcg/GcXIwN/etoOZZ4q//IjCyPYAjbWz9U0ztQ3N9+JL4XeHICIEJZePP6pLHRUB3S5DKu
EOwC/EvBFgKjNcp02mEofo/I/dfrYT2LNwjDN37kP9+hIR3RvZolubAhZW3RI7WYhcvcqGQaj2hg
9Pnfj6O/nAcANmAvd/Vaxej55rznqASD9hJpj8iyFaLeIlLtXyl1pe6gao12curXCqvaXo402A8W
BuTvUTT/cjADrkfsXgV0BRv6tz6SGy+EpNuYX0qVllI20RRR+dlOukCLsTAEBmfDYEzcbdUwD59A
wXAa3nuw5EBicr/z99rfP28KcE8EKeLbARyMHuqfDwH2kgV3QuWXGdD42BGx6huOCMKGJCn/yAu+
fSxXXj2Xyfz/KP+4NsjZUBYDDQGJ+s21tYfQEC/XxY7e7A1qCXz2iBa8gIeakObWlhszDaA3xEmv
4Kv/+vcX4s/zEi87tNRQgWBrDSbwP6/v401ELOjTC7TTIq39PNmjmXw+1EjBGt8p/H+emNeLIVEV
XCqMcW/XjNsQoxKmc3YpZua6cqDzgStanBK7PqEB6Z+rDHLNOaHz0WszzO+cYH+9PLqt8tp4gJrw
5l5j5SUzoterVdPqbsEnC2oFO8BHSyPXQsYOW36NJUBri1EiUxyOdfE77dZf7za4a9e7gNbkLbO0
QjhEUfgC5Rhxy58QDfS4xlac2b6/96H/7UoZLgKyHlaWf3i1Ll4MKqdlegkUPY0k738QloaH1Oz0
nTr/t68HYxaUh8Atr0DIP98glFv4TiZLBqJJtcoH2MfPBbxLKZv2h4lqYmkL/WP1AjZmSC5+R5Dg
//4Ko8nAPIntMerFmzONJXwYM5VnF+5tclnGdX8MqdLIdCreM/v9s9ZeN3XgY2NfApnlW943dzyB
r2GVXZA2kKtGoKFnHcmT+cu//6Q/ywIcN4DoABNHVf+jpvsg3WQqVXHBvEwPUbl/NGsPS3TeI1Za
9P49IOtvbwvwKwBnAABwFr45BYhELVQa1+tT4/Z6Xa+xlpud51NuZvnOC/NnXcePg4HMFQRAEXp7
sUAhUBJjTnHBei9/RnqjXS6Vz/X005V7urzGNhlNvfSbSM//+23FAROXUBziq3hbeMpN2yzkfX5Z
Quy66zILykaKLGuCaRx4HQn+/f9xQcDpyNu62kO+/alLouJSkDK/wF1XbqdyRAgGbPRG8sEsU2U7
SJ7ew8r+dndBi8Hrg7Ybw/T11fov6pNRpkyMC3J0/FI9KDObEy1U/iGTejx5RsK1GUs2/+9jLIhe
kLWD3ABqA4Dmf14W5yaHWBJvULGkstnAacTAuvDxdmASZhnZ5lxn+8A/7Tp8T9v+l68lwomKMxWe
EmDZvbl2LOIgYZSVl7kPdEP9GHRsotjaqrBvwIOf33mN/vK1QPyAQ7WC5+j1Jr/5rXEoAHPjegB1
szPodeWt0WL6ZhFt8I65099+GtDHq+AYdxbe+P+8VLFjiE2VAzKHJWkXmjHsQJdJGz9GBtqg4j1Z
0F+vB+QR7dk1wOqtDeJgxj4vegCQ82bUebdBde/zSX73oVvvJ27eI3X/7VYCS4b3NPwlUTzif/4+
VhjofhH+AnrkPLcrMikfLeIGP++JC94j5/+xZkR7hxqF2g+d8ZWb+ubTGOYJvogVqS69Udlhm1jw
aSoH362zcgdE6C5NGiQcp2zhTBuNwKSw8s+iLwBlk3dmmz+LJv6U67YPZ+61aL55hXKGHjtRwPGW
MWAIeRjol9llkYH18jae88glz2mqiDgsPZ9f//1Q+sMe43of8IX+JycEx2/x5j7ES0ngNbFWl9HH
IWSy83z1d6zW1zVkZqz3dDLntIJBSYCsN11nCBDFCqxCXE/rUlN+ucbhXP1w3vuOwQO6Pu//mqnj
ED0wjsv/fFtIan1LhyFKSg5LDNOJKAazR2ScJw3gsW1rKCfwh8inPhxbg9TEj0uGQb/eFsS81VaL
YD2awC5zmwWV/oz0oCzpNAUHoKkSjbkqGUW2tHm0pDc9T/qsu4a0JM2+p/0XGmxAuaAacf4ZpSs8
RXIMgsZm/ZC4ZkDjum/NMFS5TpspjccI7hW9NkTD6XKKBt/Aw4b193qawPmkJoH/AzyR9zm6m4PK
VmG9kKIKTumAYGzXUCAwxDdQdjn2ER6d2MXVZjM7OrV+D1KCUKFeKvo5ijYj72I7jBjIfF8l5BNQ
nHj5lVlalKce4SPS1SuO/MjUlTL9eoQHHF2gvfSkmm4kMhV1XQxISD7noUxJs5qyjx6yUoGfyiUo
Pg1lZM/hgQEVlXxBEBjuiOfIidUsdKOuoxSuTme3xFBaVa5c2HElVk23rpQm/UAJrMsuDvxadozT
dSybisdTgXQIN08nmIeG43mGPnT/DOhxn5oZbod9F1cuT19Wvjh+go1wP3eJ7jNXbwTj2SFY1r7s
timJpgbrHqLaJSfx+tHqKPY/ewBIyR3cyaP9DtLd0bK6ymC2cR/AgR4ZjTAMGB90nlP/MwsWzg7l
MDB6t8HjMDjsSFXePhZkhvMgR6CRaCG/v2qfoglCgwtoaIbsZ5BVfdUs47iXL5sgYv8F38Q9yq92
t3y7wfJyWn/4Hmtk2drNwo23s9BIpw281Ct8SVHi1TjWJZ0Jhcd3ohIdN4hkCPFcmYDC6nOstx47
HJTDTdxVo5N9SyjGvK1G/iQJhroKaFre+hwOdF0g9s2eYkh88K/5kQkEYmEDlFN21/utWO5YAMHY
2MjcJWPUMjVH/rRjfzVG+BH4zu8JEhAxP1cbFOm0QXPA1BfovtR0E+0+DQ6Ax7Uau2oMTHpEalhs
IUlOBrqzJoKP0mbryClLLRS9HhS4FhHjHLlb89rL/GauEO3ZeRBtxBmu4Gv1EEmWDHkT6Whk9zBY
I+tP0nvOmj0chjXqaD7pdW2sX0HwSSuF1PI8gH3gVFfW4hbDYS6hzDaRoNjPtTrz0dxlw9VKcQ6Q
x1PvOqiK12CCRA9EwkjcLcYNou4jvlX1VRw0PXNEfuhuk3KVdxXmWgDa0yL5MzAYOOWRqd/kwSss
8+ImiWke3xdYafq2N2sa3+osV9nZlQVGp3YUIIscY9dP6ls/YSlwM0956Z/saNROkVu26qgerOfk
J+yzENMFvKhnFfrXQYUeyetBmK9HSOZnMJyCQgSi9t6HPc6mUhN5GkJV6DOEXAN8KMI1dg9r5lZk
IylC+uqyLyTz9SSGIv3JRbwSpM0P1gw1S6rgSh41Rdj/7NMpcK8JYnuX54jQXd4sfKP8kTCiwquI
hQTfEGuRpMDZEXZeq8qn1UO/hDq8obBw8JchyNc4PlM4l/eyXgWWBW1MYJnPD1OWgxuhRjnl32ii
AvKDabNkYANhVdnRWA/6yKUM1SHWJiY3eLiL/CFhD7Hc5XsWgEqXpzzEt4AAKGq/azJzf4CQqxzG
OtKZMSdigVShrJRb9AN4fkhIvcDAxT0G/YJ/KSlZz09L7PLiwIHOkQ9yVdrcR1QF5hzKddqf8YIU
eZPYXekmX9JVHk0e7epEYxPSk9tkNN4gDXA3350oisFflo1g1ZSbMRrO8Myx/YUhzN7gkJIBFkAx
WVj0agpIlM9DqWbEaW7w0nmdJQpIU4J4tI11LsrN+C4hy7DDvkMiq/nZVyLNtqZXKXQWIaFp+A0i
TpndzNQ5tx3GfSLmJU4WWDbYcsLK4IAyM+ljJXPknNRAmqGPppBHINNB+mEQzdBbK0+oeUp9Yuku
1hew4kInulz3q/q2O7w++kD3dS4w1ICrJD/EEcvcmZegm90XOQWWCRl735+w593nqqEbycV5CjUL
zrh2kT956yz7TAm+6jOc2Iv9JIOYgRCeZcKxGu6l7BZE0H7DJLqW42uWB7m9aOw9kCiabtxlz0D8
OUzSR2nzuEUhgLsT7F3h9IMiCTuuI1eZ0xZxv+hIjhr0nu0RmHIqWnToAljkIjOZyxqUNEwnlQIp
8MEBx567GfEjMNacskkg480KVjwMEl3znRomP3XclEGy1aAWE9ZOEEgHzRyU+YocMXi4gLEJMxBx
onDiR7FQ4Nk2eLYxbDMmluYngpQseDtzsEUv1RwK2vHACfo1y0XlbpJ8X1Lb7cmE0F/Q1Mvqq15N
wB7hmRfrLofGeklOy1L0iGtaNySS1vCRkUhLCvGdzvdFaulnHYLaews/vz44Gj8zRjtQe1kha69z
5l/5auX4e11UiL9QANmuHhxZlH8WA0350EhMyL5x6dSjV9zhwm7vE70irMpvVeIO4wofVCSxgKOq
0gZ1cu+f+jRKDn4K1AYqGUyEjzNUhPE9YY6KC3gHkKO2UGggdKaKrndkBFvyJ06lee82MY0tXAgg
oXSxX5YaWXujehhUgEfl7DjD9xU3ClEwssp+j5Szp2JZqEHlTmD1orVZ0Y8hn/TCd9f/UGzF1j2Q
aBs6R+G618TY133NhrJk91LOJT+Oa7nMRz1zNNwhHCugSiaxOkCGmU0HLXvkSfRKUpiuoqjM93bp
swJXW8Ly6MQK3yBQlM1PVmqd1WVJ2DcYn5PnJXEhKIykMNGBTXpE7DOBx/E+ejt0IH1oOOFwJM1V
R0hTUn7QrlD6dudw7jpFgQZLUzGU0ZtpnO3TniT9/qBUGVRf+5lHrIbCN39MARgHjwEc3+wPNU35
UyQig+zPrO8fnM/wOPfEwFU0DCf9k0OuxpsxlenTuonkYYm8T+tqjit1cXBNb91VtnMO4Uo41LLY
t6Gdoi1H56vSDK1dDBN35C25SBxx2pLsJON1T2toGNYnCdSfoSjgNv1aRKqWBl7O3rVl3sPkWKSS
PvUGL2QTFcH0xISSP3lZbv0xrrRw3/xUJONP5xEw1riC53ibqYxChL0htbjvqMWm8hsaTF19RNSl
sM9bvGYbWLoECRMeVjdzE07BMN2iT5JArleOZmZBMVfoz3tVfER5Y+GNxTIybavSpbpelr0MDwyv
q0dmJhmK3z24WhjGKoyDRwKuijwiQhntskXALQcHwKT6IV6wMryFP5O1L2mANVUthbZzl5OSVCcO
20iBJsoTchx0TpKsRYpJjtcnS/aiA6e8uEl3l6NbjnAM3hqjQ3aMUhLkDO1dlSMf12Th48jH/dcQ
IpGuzfCXfOJJUG0dSlga13lpjPvgexdVmJpStAnwNPSuYi2SkAB9ZKNSvOXOGHqDdfJE20EhdBGu
XaSQJwE1ePUV5XPKugFVKjhiebb7vvZhuAStFZBvYTddTvORJ0inv4d3XEK+8GIp5s7KcE2Og01D
0TiaZcsBHjPM3q1u0dggyXkVr0BJ9NgFBUeJIwmOs69q8CI+X/l+DGoCu1cngmAH8SVJTX5UvVxA
9ZkSBwPCie+cwsUtZ/YBk0Vh22TjJWzepULmUywh88R0iNwv3l9CUQ4En3UyFDc4Qa4hP9lSLnkz
cIWw4cFVsFS01SRxR+MNu+54R0JJOo62aCCMo+roIava6rQkfPoiljAxcJJOpG8LvWvX8lL0pnYV
TOzPu8c038VwSh/bQcK9skl4RhxyABGA+qLliADZWcBEPMQnhBaLnES1uX375IGagjgBNnZlQeNd
o23SdTDkZGSXrN+LSD2UPUjv6DbzlA7pOZ738F6kDO/qHo6iapPc4cys1x4qsCZN9yq73UH6y2uG
bBDa6H4xyM41fDb1tfuxdwxqhf5+ASOA/FgieJ234AaCz6o1LbYPmAYx+O3JVkFCVhHyiRc5SHv4
SUXQcnC8Xksw4vHxLUHy4tKEIehJ9SO2MzG1yTkieltuJNKM84aWDm6aLFyrp7xg2WeOP/VbhmY2
rHeE4WwIgkbON1QkkRs7fMaw4uP4MeXrOBfh0AQaSxYISJFrgJA6npwTP6YfJwxcQEbWqFJnNwdK
HFWECJIaPh+ubOUi1q1me0Cqti+R+dUGu9uRRi+F+aB5BF5QRHdQGcahj7cLF6nDgQBFVz0AkBxa
FyULrZHBF2annXGSYBKW6QsgjoodBCu3BJ7sclYNLK8X2Q1egrSVlLRI6x3ulXM9l1PujnEwoc4h
HWk/rOsc5nWKPLzflVnJ15nGSHdGUF3+O1wq8h331U+NHeAflVSLRI5V2ru7LLhSEcIxMwWajmoI
OlmlZKyRTJ69WKOz33Q3k0F0vFauySszfePFCEGKZDgHWjDEBcYfOcz92Q+hVhCqgC4cJyPLQPEE
hNJuKUO7X1QkjeoE1gjfM7h1qxp5gPleKxhSfMoXTCc1i/d86HY+FgEoccXIGwtNICSyViPWMAi2
NcBhWuiPs52WqukBW9wGZgcoYyYdrZ1KHUH2M7rMoE5Wp5GDnLpeNwJO5NcATz1HDcN0Qhsrlqqo
x2CnH/COI18qV3r3R4Mh5EPO6ZVf3sMG9QAFvoaTS8+226gYIJbdU+1foNvF4Gd75QEPqH2BvTNc
PT7peECyky1S/gPzmYCoN1jcctqvH9+tUcsQNZFizNS9qSD8rdwaPZSJ53AzCCvzEKQp1y1zLtfN
DH7UrYV5zB00EiOmVZyQFqfvKn/H65CHXb/oEa58WyCO24RDugU9alibgo8hquXeU1KPBHNxHewV
VqW+mpEpsMIG/3fAZqTdRitcTxq8ZePSGC62xxR/WdSB3EVot4Vu9y1lDj54HKhFUSNTavok53iH
H+EuUR7oio6+JTmLfkxJCMNYLaJoaAcgjfhbyICwD1gZigeNqD7WzHlAX0W8zRwqXB4GNSZaUNsz
PVrEtWH2OHhMJ3fgVgH2LO2QYaLbIW/oiFa5wZnBoQ8piy3/YgWm7K2EQgqDb749YzE+Z3WS+STG
8eyTHQZ3IQiVdgAXsN9XOItV64YHPKwlOpzSUwwFUTLoHvf42sLFO2JCWrHlPxGmAkXpFDvWxLxQ
v6R1+G7C6JnTtbyOttl3yYbo285L21YLVFpN2M/DvTZAW3Ca9OUnRdzCDkuSo+JSUHxUjZzWHCCI
8MnLhlNzhG4iQwjmBPDghM9sTiCEVtFUr3bdk3pIVFq0c+wdwX/bTh28lCRE+Qns5WowlRC7GiFL
ZsTdQZ2o1z2KeijWJtjnlrPL0YQiAyu7sudzW/eKG8hGSWRUXcghJnD9E9PURnMZ3uds3UJU5zBG
XJlTVdzAG7j6mSYCsbIUB98LgyEuq/MeAXl1sRjxEQ3Qhqy1ZEJwsssFNJkx2gH7EWzFHowAhz9L
4ctVTbIl49xOmwvQ9UipbFOwcU8/5D0ovLgjUXyAGB8QVzSFWd9mbGbf0TLEkNkoHfy0YuVZt49L
/jSjKk+N0FRiwA5L+jscNrF1wJ/ctylGkl07aYxt9UYhQ2s88n3XJzCVyfQB5WVf70WYqJvC5OyJ
DUjlqwWNkJGJKj0ffAle7w2SG/FHzrqIBNYJupcdQfbkb1/YbWiGXY4ZuvsEq0aYyJsTB5pYNHxE
liqyq6u8r/FuIdVuAiJBD+CvjeKQAnhyBwCImFpEPoa1VKtHYRempyiZAd8akkFy26G7WAaIAybN
uhArlOpTaHwP1/HcjpgUp+HF2YCVnYJJJYZ+uU28i3U4fMxZkIbnGF+MbaBjnfWPMQhBhRbjkurb
SAHTP/caKoNTz/wwnis0A7Lt0RY9ycQPwF1gqgRWxRwrwMAYk7dGubXAkC7j9M7BwDeq9xmWDCBX
I2juSPY1d60zmuJf2YqUnNGM7GFTToHf6zCBoUWDDSmWS9HsBorINQDZTckyiHI2muJ/HbU18jAm
1k13QeDnrTVoHgh6hGkIT+EA1h9bZM6PCJcfBuw9QDJqrqrDqsFIjqgFbNTpepyUnjF/VYvNXops
KMyhWAEINciKHqYaeOi2/UDIY4YNQoDhsxlIWUztjGg2pAd7ZHeWeAFCEV3x4P90Tdp/8hhq+MfS
x/Y5RqcnGylzXGreNrre0QFw+nEmOnjaAPHGtVqmhWHlZEQhGuODCMor0ee/01iiwM0wTplqxSrM
wLOGaXsdgcsTdBZj0d74eI3PstqUOs7gWTwTkCynxhCorxUC3fyhz/TyvPCKQwGKN21oRwx8E6xC
sMHpUOmBGSZipUWXFlPxYQoKADYZtVsIB/MRpx2Oe9kVFQt4A+2Le0Q8ePkSkqAcbkridfQQKzWh
v4kFJR10xOtSo6qo5O4K26o2Zs77cwEG1iODSGNt7Yp0mo5P+CgPkTd93uCT1hZB3hh+z6AD9A8q
3IjqtMyiR9TciiBPMpxfVqszVfury8qFhTpLO8CrmH0qmySPI+BSVstoDr7zYlZzDTJu1kPqrCXw
CIb0QoxwNE4aGNOrczpAEN+QdNK/8eyDX1pXs6w5+oHfQhaYbmYx+LEOl3TH8kERdrV5wmbmUA0j
GbqNm4p0AxJ2ymYs1vGHSLxcOwmDEtRf78y92LLke3qdfOrVY344YhqYCDbDo7iZSwzbrStp3LdW
Gv2VTSJ/zbEA/N1HTLySKoCBX98HS1SHiCfYOxQXdFXDOgENWyf4p9zybHLdJM0qWg5AAL8ZY10t
M+4+jGZdpmYbXPYRz7Zw+JjT+TlVheAwKKFXO1pqsucJ007UlNLrFO1rXugGf9skDgRdNoBDhB0j
xhOeGghiSD3dO40T+u76VX6GzU6/NCWkZVPXY5fhD4jwjp/UXlxNDTL7eSl3treMw4H75OJdP4G4
MtM2XTb/oFZUuK6chfYXCL+p6zBn4XEx+C1UzWQC7H4QhjoT3HaTDk0O44Kl2XqV2EYCI5m7BZEV
W11pUMfqbB8pZrWSe9xnOues8Vvqr97U4HdN6H0Rnm2HSgErWFnRFosq22E08MjJ4Zd4AJgQk0Ma
rvuPCDU974ibyNlYW3GEWWI7gk3cCgsb21PAH0Mq6EGnM+7gDLNZUQvF6JMWOUB1vLvzi4j2Hb2S
zS1vJngyynpDZv2DV0ypVsXB8Bm79ZA1WGv7X73BZNSScVyyRnJWPu1CqeKo4Fr+rUIWxo0Nlk3f
EoxMZ5bRNUd7H9nPQ2a3uBlApdixW9pm14KVNNjjxuhw5l4V1aHsEZTdZFgdBRjtNnoDsMVuNdKU
qhuVghRex4tfbGPClV4gmudLM+ZxL1uOQnODcVjBG6BYkq2dVjmpZnFgmDRqkfQKu1UCe7YCwCYw
VCOwu+VEQ0CrPPm8wldJdRkWT+jH0IkNLSfB9oR+WpjaJAYheJZyRBrqRPvfSV9CD8xj4e/wwz29
y7KA2hvmDGb9eMrIawnbpKBeDFDoJsUrdVcKkFEbXcXiq3QlIPSS7X1ZD2rUL35xQV8jY0L1jQY4
4Q5kKexzuEPQGWIt97WnefA5JWH/ijCiFQbUggOsdh5DogX+iijmyYrwZkmIsE0c0eySoCc1DdaM
82e/kP73jhPY1Zii+YcUotGkBvAvdL0PID02JIyCr8Me8LnjFUbABrxpP3RBlcxY8CViv0b6zuXY
TDq4MvJ4DPyJywqWRCbHi9haA8lgl26eodVzMsvrXEuY6YiKFIje84VeWwSLYJuoPNQDuOxisRoJ
shnphxUWk61dMswC4UJdcpNpFUSN0SsgIpma+aFI7FVeu2+qrOHANSGFoZpBQuqn/aUw0pKDy6rA
tACMTH8OyDLH9wHYouOB5EB7Ua5ZcQs3axsDw5nYS6RhOYjGNxYT4IJriq7YlTOHKEWWZQO3KlRK
aSJ8G4VyCn2n29mXROL1OxSUIrFC+Jn+KlXpPVZeG8N/lhQU0fbYl+L/P8W2PDFMNOVBZxQQ2h4x
JCSldKTHYMR24bjIWZr7DdLRoo5nCxQQiw+DOXlBJ9tBKqTKBt3swDC/4Yw+gOjV21MfbVqhD4mj
T8NeUH8EeI1Gdp2o5W0Bq5n9A4P6F1/OeA0Lv77oj5A2LXNnRrtEKBKEjiM+eEUDQIHI6bOwMs+t
PLJtjTvk2KjtIKROVeN0KXkNBKEKT3k6Zl9wpuLlLAEE4O0bLaLnklxnAQo8mhJo0Bd3kXzZAFHa
YHN1AMiK1RvWfADqybAPMP3byqqxYc5UEw8U/WOFYRk+EnMFjzwBaPpLjK8VybRLnF8fiK6GGq8e
/qlIxG+mYa2ePKID8wYcN8CPBqGqUGyl+/DqsMNBVzODp9BR4uLoNESL8+jqsv41mSp4yCb7qH0b
FgG9KWCW82WjFLTlqFwwJ4BOUo3dkNtNoq0HxwLEthCu2dwYhrzsEp0JlLiDaeBVwH2rdZy+zIrs
8KJRSXkHP0U07mFkl1ssMAQ5YmsYTTdlkfX8LkBuH/kEWZkKTmCXoORHPjVrLWXkvlZMKyzFJvgr
XDLFhu0L3ogVOdDZNo73AzoHgPM91vvNXOYGG79kSoaOUVnguC+YKQ/E9thyBVnyiLhXGnf7DpNq
yOZyFsLJmQg06CHkp3dXRp27twBgpmd8hnTidV/Z2N2NczRMTxY1/7kn8eSe4PaHWw4Hq3LqsOIV
39MlWacD/qydQoUHk/QP6wYJ31e+R5u668Hj1kcb07UrDbr7k5gnlETpkSVfp0uaf9tFssH1GRDX
cBKwSU9OoZVz+JTaEk/EuSldu7XMFxzKcHhxOAY3/zFk0+ROIP9gcVT7aKHZcQZwFdVqxkbn1kkg
D3WKlnX7KKYd/+SAvj2Gcrg0ZecYK/XiZSzAQIFEqTL7g9w3PNBdlfEGwHTIxNOw0mBqvEGo68UM
mGgOMgmK6sGb3ASHLRdGdvA8n8SFlqFf6gS5fPAK9XNosGtO2NaIObXilrIRMtfrTbKXufJZ/snC
X36/j/CGEfQy2OZlTz5bbZR14DouaoCZOAZjNJMeqQZ8l+7H7CbULYOyc1rKuH+2wJ2gNTI7lmHJ
qMuiVnpZTNtzsnzXBnu/Dssx/s2DEUQ7BOeMVWtyN0NgvNHx3mS5m84k0LoBHGQaFdKPGKgXnGn8
A+rNc5+XfVPly/J9tHpB7LrKXtg1dL7tpWXfPER2wX1kUwy7Kyj/+GLKVw5f2+fCQrMoCdRAKwJK
iCkZomEx0icIShRji5C2+cgWMj5H257mh1COG6ACun8rAIxWqFVjr3+OScTv83ABmMfRgeg6VcoH
N+OwrXtT6iR/HJaFzPVmsuqX1xtWFUQt7ERUVt2DbQHcqu9J8UMlKUkPKP5V+igKJ+MD/T+Ozms5
bl2Jol+EKubwyuFk5Wj5hSX7yMxgAkiQX3/X3LdT5WNZGpFAd++1d1OsmbSt8pqgRKsOEp9tus4p
953tiGjuXhl3MdbzuvbFAT09MN6IZCLKYv7rOWSRT6ARHDdepfZj1FfzYZGdMgeX/WEsz20J+Cl8
4kD2KP5yb/kFAWrYxfw0oilByAkr/7uSBVMAtt1zuuT5mv1Bxu6/o2p9BCyPZVqzL4SJ9xizE312
sNMlE5tSigRfdLgfc8VsdCqzVbN2Us3HCR5o3AXKatXRabiikkKHpZXy5MRs5Q3qsaGOpLNQZpsJ
pIk8egWWROjnOVum81Ti6KVniuvf1AftA2SrRQcWjP5p5JF0aca0C4vZ5zXO+6Ys/pGtFdy2ZXfh
123dqk13Fq1/uxyyc7dkffkTFvxSfH8r1DP+0jABl6sLxDctHyrfhM1hnrvR/TWskfxZelMza7YU
g+lQFesnObc53cF2m//4tiXu6jYe418rBJD7ULly/lVso5YMGlsjTiQMNRVgzsjur05CrySbL5Yw
bQfByx8pB71wxBpxdLMtzA6DFZbj/SCaJWDeXvg/RdRZ/4HA5lPChN2yXlaKIuw6brlUr2tjYZVs
ozn6EVvGi5OZqt5Laabi6C8hyutIDXZXdrK+bFZsk22SQ3N4/K4EOoaZ9sqvu/6FR5D+r29NbR8s
ZU3LrgyqYdwv1L5DigmpUz+qL/QMi+Nw1wiOf/tk41tiojkwY0td1JL5bh3NYPPPDTG4OPdzfiyr
yC2YDS+qoESX/nQoWEvFVmWU4VjuGhCQOs1Cmz0ITWyo4Mct4LsKMpq/JrRI8dPx6tFq03L0NxP1
xE7nou7Fzq7s/pPF1Xz5pfQ0WSLDVkXJrPMMuCF2GY66hFrE1DYed0EkinBKRth+YLAlqMtLPtqs
mDV97/8INcvpYRUztZ23kekIimLFCTspg7+u0KrbTd5oVCq2HHxmiYBU01Wymz7J1qrXl2bbVudw
awyYfVk8RcHCwD3h0vWyvVq5vJLYhCWzmX4b9qgOkB+xqmKQI0+X1I2COcpO6gDipYIuoo9eB5SM
vpmK8RJ0xRacQjx+KlX+mK9n9n55xb7kh/EPs/GiGdHHlwUsXuXfF6ZqnvvCjJ/0Mxn9trDkS57Z
/pmrRllpvOmBRnSTt0m9bsR5bLe8TXBWd9U+K0f5siLj/qnMGj94vdsvlDFj+U9RUTJvRoHtdrlG
0GfOvc3OKVxdSi/wtsfKWucfS5T1nBjgOTdph7i9Vl2lzgNzRtJW0Lpuhak9JlbbOD/07C2goeu0
b13Y1lU6DjbSWz3ljZ3UQW6FOztS5qspWnPmut+uIQN6tE2vyJuU0+k53yz+C+VkwUIt7ChtomYl
NHkp+ODDzAJnY7H84ieoH2u8V5E3XpyqWT48Mt39XZdlHTlYy9qgg7lzdyEftPHIzxbax8Q4VE9O
vtTzdda0S6UEm0xw4ZMk6wSt6yarZ48fq9MFhwlXDzSBQw7mQVJQ30KtyorORAxTyMSkzppEbTG1
uGPK/t2PqvaH8xAApM6b4smKrGJ/u+m3lKsjyn4ikMBDFGUIrWxjaKBFhmz8yEi9QIylLo6Ofpz5
TVq3krOAi5xIQacAIOKlaTzuM7NyRxhvXDRLFnDDAmPky2GG0b+LN8P9wrC6mXaYh7ZyD+KBbCzY
H9e8sHZSfnktA4rd4tmte2ZLiGruwi5vEbUc3fdrWhZOgYYGX7lH+lHNceLnBDFVvt8mDJukRL/n
Md77Y1H2aRMMHvKCW9EzmI3M6uNAFyEfVKyt5UzIszoGjhrZH7a6z5OJrHqvirxqXpusxr9U8e1S
OrT8iCwUQv/Ic+xXJ1VmquYXQTblhf0x7Nnyt9pjvCigFO6mnE4p5f5jL9lGPhzNtr8IkIVWOoz7
AsGm6xoTDK3/SjrNTjlE4ySqaqROm1Cp/0xd5xnfdNQ0e6b84Lma3udPEHaFkyIR+8UOktC1do2V
hd++bwhfMAjXqckHzPVdHReHsA3Cu8Zbxr98quLH6te+3w/0oNbJlSHrg0MQSsQpllwN92HljBrC
sOqmPyDVNOwA4859F27b28Tr1O3KTMzXlVLc7G1ZWX9IIV/uVrK1iuMirOhlwVziJU7T6PEU6I1i
1m9V7ex4UaoGky6xgju3nQnBUlCkDLKGrKNQ6Ihkoj/Iwo/NX5naKGd2WeLaZ332NDVeXp5XgI5g
F3rz0pJQFbp6J+rSdw6l6C0uAG1rnQ4bKbio5k1sHdcgQOIb7WZ62IgGGthqlU0dTyg0vp9kVrig
FoxxTChjZkx2WpwR4olgHRqIPqIgqauocs/0QFjXNG+7v+OsZPPpVDL9O2xN5T6Q8gkgYjt9aafW
tDFbZRarwyT3jdVTiktTfBZlGYnfG/1TfuyYiTU7ntButhPEF7mcuSD9OYVRZZxnQI/CdAFZVjuP
HKrwoENGnrtl8YPltNgjFHhQOxtXNpRczjPdc510QWt9x0CtP5WvnIZvIZv8o00PEt7+JndztfI6
viKlsghwFFnE3xxyTmpAG+uFtY0LgDKWpyrxBNKKCaf2V5XBlt0TcpsXB3eR5rOu1VjulrIK3INH
a4ZKI+Wgj1qPhiMgDmv7PAnu62Ndko975zH6Egfar1AlDmpWeKTGYohZMcOzTnhWhEiHZR6vrtKs
YJAZ50AU1Xy8Qgz/zU0Q6GNUqsyjAinrjQNHeONdYPjl7dqhnJ9VC83JWMgf3SQeb1i9QNWVBz/b
qvxxa9D900C7nj4E3BHhPyfsww8ssJk5GCTM8FLF0fTH5b1m/NE6DOT6gIVWicW8lky8NodW2UbZ
7iiexnu7t6prZU/eoRbzch/3hU2YAFfCQ8fegXcQySnYbw0WBqDAaHLvNejDQtvsus89q4Dz3TiQ
NHrJhsV788chfmy9Ya1TpP522duzL18x/bntNQf/YDVkXVjIY1EmTjoemKoEpnOsfYjiSEvjVR+r
ztX23lZdUJ82fuIHLKA1oW0BQMyRddn9Hf4fUJdhxhFx40SqgWsbNxqXepAHKZTnkifeojxq3c2n
Lw7dCXu5YN0ecdGkUyIkxZliiEZm6W6osvyf3up4PYZ4jNa0YtfyX6hYWOCC0bZC2fC2w4L3mk2r
RXYhvFb1+9k15fs6BTxrNzHzZV1z2nY01Rs+nhfK2qm5LL+MYOqbBNzDgK7Z76adwjt0avMMirL+
hwcqxFfAlJsBDZAraSVF3XZ3c+nBvchl9va69KsP3dtMYRZuwtQCul2THmHnBU5G/zUz5CSNQRU+
uUExZ4ksiCO7jfT7q85NdJmKLn7rUIwf2OPS/EyxppmaCk9dqqH2n0pnnh+70da/rN6NKTrieXkc
+OaY8/d+81kNFPWb8rVJVD96P+3Gmwq2Ra5bnfvttR02i7oL213qxZa5H1oLJZG7pPVDachKb4Pt
r62Zu/fzDc5XfvtLRXQ/a9VQ1zQoXk4eWLsh8sz+NjfelzoYDrWR/XGzQ/nTm8Y9q8wPzpO25Ptk
T/Y19yaBiurREvmyL9K4Q+nzJ+cegFLvaaOXZ9DT/woJVUNGeZzIiiQi0dhUFiQxAbK02XZqivgb
vx2RHtVNfuqHoxX26hEOLni/vdDH2kHRE4Zve9m88iTdXB0jGd3lPfNvx1u9hOBd9GV/aL4AeeMH
pN9DHDfPsokc1E3u2l0Xe4dqXqdrTraDtDS7gaOfVi+QCHK9diCKCX9qmGIF5m7qp+4tGwnJ3JU9
IM7yXvaC9opkT71TUT93KaRc8B7ddknt/XByd5Je894vghBGvFfjf0GwOcGhtpvwfpua4bxMwZQz
+R0HSPiogx0p5wd86jzdjAygvSOpp8PWzZ3eF1W9El7T2+EuiGr/l3I28bxh+PwYI0whRZePj52Q
+X8LvDilFakN30HrWZ+ahuK3GIX3JkVrPyJmd0/W1LSXIRfLlFpF7R5y7oo7u5vbfcwc+oqoT5Ws
V6f9x1LIHM6mM0USeX2w14BDyO9O/LAq/wYazWrPmLX5bdfOuiZNbFeXBrn4GMFIo5eRjf4RyDX6
Vtz6Fwe19F/cAhyFDzYyyQDLrxlZU+cMB0AJc09CpXzPbUUVHw3DlUkZNvU23/pXJ1PWt4/zZE8Z
gHY7D4zr4s35EqMHKrrVzl5Po/ce8a6c6mUuUTMIdKUkf825t59IiOVLiTF0/pTxzXRh/Bzez18v
nLkN4qEjJ1D3uLQPaGvhBxRXe0eJ3PFGQ6U/2bXXfHI5hyh3mXOxBAGfMBBr1u2wJlpHs0TN1ZKQ
2XBDQqKu2K3543qieDYBvpymrMRDKGvzslWjYxJ3GpzDjDHot5gz96tcxsFguBjXM8WamLGOeNkr
WQHtlyG+B2jY9sqfschcvn6elYxGhtn5zUBAvQTAn8Aqa8AzZ7qGr1Ohjz9BgBP5T42dx2e79QSj
yNgZbscIITVrlGMbmBfet7zDH9PLttwv3eDeA1P2VwUeeXXgNxIVyu3RkBNW7MDzbJH6iwSEjAqO
uoY+cs+ksHuK+3pF0GeA+J7lU/lco3mDllrCMG3Ou/y3XjOp8VdBEKlNdP8VesrTKcDrnQTKj2ka
fFadJnZVrOyTJkb8PqaMfNhwXCimvPP2M9jMTdBWwBBdL9re2VzS6dQenHEu06AhauACGzrN39Zm
EMMTvTnFcKIcsb1nV1mlc6EPY0a0xULon64dFithuGZ9uMUwBQDj8Hxf2QwGf6qHfGn/jkUvq8eQ
gft4bSvbcWj1omzc07FsPnMuUb/BQPoNVEot7XYPYLJU6TA1/UYbJQObzKGtH/NiZzZZ+x0/1lI7
F4we9Xqmy1AQfLcdmrh9TBct3AleB0xPnynYIDwOa6PeRVAA2u2Q7svtUIZDFj6pKIuc+7wFi977
fh6dccNs/5FgXba7Ym11cSroAron2VIuHACCjLEOxWi30fbQiWAI+8NEh1HlxylkSlcm0TD3M7a7
GK/a6zBA5M7ceGqLviSaQ0BzhP6Oq8Ht1xWngg+rPB3dEZCjxCm3sfGzW5Eb9sCxEeSC2rIBZ7CA
nrDumg5wkd1wqDB0tJ1VOVMP142eNOwMdJ3JU3cJCvtBIi5FJ6edVMYniX4z/OVgc5ifLttgz+rs
ZCzV+GynbRZH6LNS6SSa4XddivZMs9jKiqZonVgWRp9sHcKoXPI3zQ549yXSREs+QMKMmjnG5Fo1
SzyxDbwHdqPlecZdF6KDUGtfPCiBmDbWLMvOy52McPIGFnNfAvrVd4UXqizl5y4nC+HMicwvfhcF
6H2wmG+NqdZ6W0dOx99TaLWGnmCtGPcl+ZS31hfxVQ7pMhvVav0caGWPDz0irnPGLt05R1IyRuh4
b0SP4Rmoe8xQpmnLh6BHxoODnCx376HWhMemy6T6FwSynhBnoI5fcTJk8rNztY30vDgOUxHXDNSo
c9nb5YNpcboyK2cLjLMrMR9lx80EBmGNxozrwrWEothtAU7TPCLS6GoBa2QbHo/ILQ/CcUv3V6HK
UNwjcq78esdJTOtDhqoVveFmwVRgyaIjz3br4uqpARdmyTnJPtmp2qwwS4h+X7dzu2LKe5zicsoQ
+EOXnmIT/KNFwqcV5ScR6dUAPVmTUk46uz0kMuPGzq8eWbjBKbxFFhiFDHqfwQ9LxsbxURQz848k
F0OdxwTeq8r3j/yEcXiyrbAGT8Z+rJszfnWNYhyOyOdJsHR5TnoTbbP/y2oibX97FfuI9/WiMKrs
sQ/3GTInDqhbPlA2xvrY5VQ++55v0bHTRrFo/eiurMF0zxzoEaW1LkcGRNLpXfd3bwmekXCqhSN2
N0yeildg2BpmArIyilbMNb65y2bGtQl2VtGlGb/PUEP83SYgO1fIHgaDMXxmf1RW5w5PPpRQ9ZjZ
EVr4wGRi/KdD35cXis1wxKJUwGvDBHlVfrFVbM9HBAolvgFNsvHfOHT+dJYOU9o9ZG+R8dDm63DU
oV7aO+IURMyInR3qJzUYOV+FzLIstUMg0F28eK73G6upV+0JuV+WpwqGSRwmxoDlPf/34CdrGDEX
w3KMal1IOnFGgPmw7UXu9AFPqUO0TmrVxeKkdtXw8B8ixtz5J4WiGiSatzCudfHjodTLgTvFQTUY
y7AUVzbSzhHHANsaELNrYtS5MwIJ1E6lY5aGhk7q8ep5c9wjtE6q8tIh9MSqGJGo1X4VBs0BZYlO
/DXYMIcA3NrufM8Dq4oT90GwvC+mZakabgb+/CYJwxKYEbPXdQENmm8o8lrteNml/IcHUFWHvLNd
n2MOK2tH/JxfBcd1IOM9zbO+D/1T5hNW+9oN3f81BVP0F/RWz90SN7cY++8jRsHDowqrqvrd21XO
u2pn0sL5HFrOaDziGM0mrCPRK/OKNoq3qB2PDR/J2n8EiiH9l4VhxVmZzPLeP3WRPzXBu5O5mJiT
gtUJQWqXOippo/KhiS6yz+W/maMk3olmruKDn6tZQV/3m7UdM+PWyx0Z5PhfN9qo+SlcOy7vkvCZ
53CZbbogt27NbmnI7uHNmFxn+tMRrW5jUfRRFoJD2bHm41HH3Vi3O8agoroL/Vp4X+HWsa6TPURa
HmTvs24h6fkQCwtPOr678xB4cXbXhoHNIKJh6513EdE4N3uXA5OTFpYxvq5M/bszuIJGtB4c2d0P
Tl/Xl5ArFgVnQeHoEtCBJeZh2hb7EEjGsafGNSxDxBTjjvmnK2qWxTOYjIVzmu21d+33cebA/VuE
bld8ypq4LhcGtTKBStAatwmCifVSMpmnOoAIqhRckLGZY+z9maGCQ++4TOoyuTHTqf3CwqX+Tiob
lw1BSHU47SaCUMtnGSFOy6SJTAdojAzYJKsYy/h7JBlwypnIi6IsSAgkFPvgjZW3OHsS+QN3fox8
Lbcztupe/sEUgcrBT+GK575n1HlnRwDURdqLnCatXYzOXnBrKzYKLIwqsgSDMFBz57DE+tpg5q7R
ibbcz3GIZsIcR8rW//wtGNTFUxmJE2IONDJJOMT962YV8firEKAEHudaHfcXVCAlmEOiinUjlg8v
o7mp+ZyKtIgWJE5qnSHYmTyq6yMdeh/APPlt87chLax4Cki2aP9BSg7FP3e5rd1MJkX+OFQ7ANtK
iVZaA26twce4iXHQTYWTtz4z2HLOP/A1NNVZg6Z2jwEMQvHc2JitDlvlhfK8rJWiBtqIeWrObkkt
ZZIQKyG+zmjzLWRj8LrvWSouJfL0FDXPvEx9Ox+aXokKw7iK1/lY+Jadd2k1IxCc8G4ixGe3xWpX
S9eB3A/taP+ssmnqZ9B8f5rhUnn3Li0M16VymI5Sn+MB/tXpOMr+QqbrRSSNhqJOB0iwMEqDrA/7
P5aps209rXke6g9fElohk8IhvSnJiSYhyAUhh+l9NOe1T16vH9FkGccEYTq0+Twf+riMhq92ZMKO
JdKyzSeYxSwxWHD/2G8uWA03k/DKbkylB3L20DtrhNS12lZ+tEgAg4Dx+kUwQLLr7MDtz8E6MzFH
oooGga44KyTPQ+NUN1gMXdRFRLeI97YdM1bHjIJJn7qQGr+iBKxq8bUx34BmxVwTf3q6I6Vhx0wy
UybRoVc1/1HX58C6ZMzSqviIsNnd6qpwIIqDCesLuo92dxW8NhUXwql8yoGu1o8c7otgCsF1nXaR
CLy/3C8DZyPGMvJUs5Ip9lyQAlAm7uBnw6GMS2d4wGspyn2k1t77LwutcJ52ntV6y6EioquiJoFZ
NnyDeTB+M7Fir69HvFW1s4XHGCjBbocBd/UbB7Y7LwUhAjpCxhDWrEiPm+Tcs406k5N/K5fz/l2E
swG093VZtWRFqrD4pzKOMyjR3DTLG57raD3mDkkEAOrK5KSKUyDaN+MYbkYAQVoSx+5d+WfdZLZY
ad/M1BJ6nHlBAu6B8I1g+6W6A7DByl3NNyZgDHXZnspOW3AnLNMgokFNtbu+eYrVdDd9IuiveImJ
dxBhtVaGIhLz1m8CRMbxOPiYz04qNk2neJJ7YV7JlUC2O/TrxDRm9WecRUdJ1VOkLD517PUgFqji
Yx3ldLn8qhf/2Po6gKAEXnJczGSTyYDiuzXHXbdkTuPf8blv64M2hdsfPDXP8R+MqJxYqRUpxfKT
vHTWt54FtV8QYN5X79mGW6wHKCrvKu0zAdyDlhLH4DvaLq62IwWuL57zaoQZUQyeUtYKNdudKkZn
+qT8nIZPZ8GDzVpfrqrlrrEErk8KsXBMV41jvDnzvMspSleqKqy0c8gFKmihZhW9WTX+iug4iFrn
EKNZtbE7qpEEg0d9bKbDUE+renXcVi0LQOlSSA/FoYfYPOPx0s50mjD7VYpsok13j3bImy2Z7U8b
j3A/krzwCncviqeNnnn9XUOliG+f7XLmT52zU/HccbCWG3SpZcfffKzdelzHAAYKx6Sp8tRqe2VA
7IaIPtqavXX7S0gZ9iaKtdlzeFPDGC4cBawohZv4StH18xwOsxgSgi88ESM5QmZze3PhBsPdRk7x
NO6ZMYadBGqY5sBNPd8gV588SvHqneUJHTQ5iINv/ou3fFz/Mgew1F/UusB50dhWw3+FrhfnxzLD
NNcJSqjXOPcN9PQy7TNLzvI4WOXE+z0t8RxGXFL5ovzUNh0xErsQ0BNHS2Opsjk2DPnJYnAwsp86
MbNTKuyb1fns8tmer+SYDuqlln3kP4yDyOTLiK5a/Ro6cK5DsWxx/2AhwQWJK7yKJTu09uW3z8Q/
O/sg09wj3KJ2OrPnutxZhcf2RBvdx3vfGPoHL9ZKzUrkiStvXwFh+87Ma+SON2xyZZ3WyBWCytm5
s9des9zamk/fb/z4BR8bpn365NqRqd1zIp/irArs08BYy9uHHSfQVfFcDEcSnlzont4iKTgqWECR
rgaj+YX4Dmu5JQts9CB+qWfDobQOnvsEi7N5p8AOYoaeZNxorY5jFAPLoHUvG+4dfw3Ly8wDFgQp
xoGwPaNFDc5G2LTHOEfnWyn2LYqNr7hzIciGlPUcBchX50di/ENITNvo3ZIjDVPVD4JStF9saUS6
IV79v1UzeJBhfCvMlwmLHlmjlEBouuJncSlHetY/Bpk5gk4u5YM/YLdhE/XmFoe8mXL/pLybWZns
CXqLy2Q2jF2Y0zt9Q1ID3Nf3/Nasla7Ybns4gCUfnDP2a+kd5CZaRfHRbjj/O1xr0T01mLSfZpxy
67jHg2/hEeBk1feqGgJ5KAaj/R58JLaCb0r1gvAwrL+0ZFMbyB26Nrst6UG1Fl80EL7hiYZYMjvP
A2efUnDLnIjuEvPGXN3FpiglVlFXqvXfmJVlfT/UHFjnwqBrXCX8L8ZA7qyZeJLattNJBlHBALHK
ZXXRyKMVwUQbhxl70gYG22TEDMVh4y/Gz3MRrONxItdqehuhRm7nW+eGwUe70r7/kJYQ9e86kA0G
rswxIZY7iW76gYnGIr4kgJ/9mLvYHQ9DKePuC05gpXumuLfKv0tvzf0zsKOgkMOWyGsMcuHMz2Il
rhjxzC62FMSyaZ+jVt+4FXuwKf/HSOOSnINmEWESd0M2BHdF1wDUjzksx2FT1ayPK9ku5d4j6cIn
mGEEurir85DBXewZ0752ntfHj329ITkuSvOzLhHVm52yck0vv5aCj7en9vE5e49txZzp0jAQr/c+
n30c72qTx94xD6Pxa7olAODrjFf4kdm1l+9IKyIbL4z5UJl85k3WkXqaPX93YY/773cWeSUDeVi/
nprfQWyoPjYiCRYqNoDZmsI+gOIEVsswDwJI9OKrIcBUvaFHKfmOUIwomnR6KpZ78INlu/3DzE27
JcZt4kjFGLu0Y7mOj3Yx5nW4X+POZvKcKZd9ICCs+FhmabkY2QdHrQ/cmx1KlFB4OkAsu3qasRnH
hUdPUNX+1MIMu7ADFYOt8iGLvUHsMIGq8dus09afYLW7cpeXAakHEeUOeFGZL6R+slxG+36UGAby
qCtDHJnx3ivcJn43fRdD8np9ZHkJx1cx0H84BPQkzMaMj/8lGviWI5ylaYnvLXrfJPZ67JVlxrG2
L+2KVUmj3yk85N0QCkxlfm7LLe2srIm8h9x2qDzOtTew1DkYOmftnwBvdOG/0Fi5rJdmcWrovVWx
5S5nMzakTC98vhN+4DUOGTRVpXsgCc9ynptWlurZXxl7vysCE+xfVoTyechIJ2mu+IcJbZ2tuYuy
JCj8LCBPIeyjh0Wrur3U5dRhC81LL5rKY7F6C6sOR5d4/Qosdy2ga7vbUlEEcadqae19Cbj4u4t1
z4dR2PZliWJRPuKC62kFx45SJpUYQeRRzD2qcAKRiLEvDfIC9R+5riCcoAW9KDB21GNI24qVIBu3
PbIv49MIbp8+TJSBN+4JcprjR4a6bXnitEGGYuAnnOir66l6f63j4DA25NOD9cd8yEgM56/tvWux
Ui4nJkBNT8hcZK6MDhRafMu0XtV5xnDqpRX31FDtylwy0AzZsuS8NBl4ktqFssq3L0X+BelvLIHq
gBQAvTMeLdeTet7HA1wpNGDBoHtPQhCoXGvN0fS0IUUx9MfVFMOdCU24ZbjmAObEUTTlySmVaov7
W9bNuG/GbQVfmmjD5GPNUMAqz/pWl5UUEhgBZapn1QEmAWwGOsovwTLT+z30S4xFAcreV/ofnTAO
yR1Szw23kkHVmNdxsckBO7A03ZZXuv7V+tmmIR7cRMdj4YiD45lasxVId3yi24bwkOLRzdbnpi+s
9oVUlyhYzuHmen1zwWmiqgdMOdWho/mufxigM2FCq4K8U1hPSRBxbP1mL4Gmfe3V8tdgCuO+zLfl
hblEFB6triv/K3Ig1GQzvnZDxq7WJNpk4/hyD0LH26fHS/FfNpPTxJogMsUSWkr3WntmXP5R3ttP
uSdLVExdxHbqayxKmJ4G59FMzKgOjciK+iwYOR3aZi1c3Jlmep7tG8sBrDyHv21mqh3xIgs5MuBC
0JQLJuXqdSRWUD4U3ML1nxkvp2XTlcfFzNDJmdzlnXM2jNzECrpg/RjnlQojoVWym0PHaO7Gojp6
e5h6PIm4FLdx3tmjPdH4ePOtI0ClYMEyHiAQ2mKAWHIMvnJYa1D5w8QVTx5GmE/hMxeP9adpCqhv
jD7uZfHDojtCONOYz+SBOTyjHR3tTtcOrvcC31fGsKdET3fbdXNShDr5MzuSoPsQNuoNWseFbiDr
1Pk1tRG7NJoO2Ozk636oL1UkXZuI87h19nKaKn1Xgi8Ozz47z9xPqFvlfeatp53HLGKYcRVsIB2v
JaQB0TBN0DrjJyNMzz8TitVc+mkwzNsDGccAN2S5HuOsIC2XH1bU56rJMgWJmneB+wc8T47WbqxI
gzsD4oTVoXA3/FqBbcXiYSqbmWl3u9LxJOi80fZR1H673EMPEQSx/D8SniTp4smDDx2SqFHxdolb
EagvwW0ZKcpFhppMVWTBv8GSG1vDuRGyNcOdoM+hKcxDzhPIu/JcW8xaGTN2qiwlQ9i4Dc2eX5yJ
W2wRoBJoel3TxvXO97Ya5osMNiaksLmZnD9dBqYeyFnE/N6uJ+FdKaMC65oD4OmrwALlAYfWXa0/
Pd8fxMWKIfMZv/vGAX2Lp3k8OQzx/W8RD2TAsSXBX86qrnGa9nFXP0KaGknF5Yb13vZHCgbqmoVT
JYLhItiF5Jgazj2IOadKm69MVwOVXLXG6/dRI01waJhSe68OyYcYBytMrX0KHKK+aZrNkv6PozNb
khTHgugXYQZiEbzGHpGRa+VaL1hWZTU7iEUI8fVzYt7G2qzHOiMIdHXd/XjMLZwQaWnsr8Upy+mg
hfEhLGX4Ix9Eb9buFsyInmgLn+d93WSZwdxQ5uWTSU3i71xO9PzB1vYWQDDl74KMzkOGH5EUnofn
eR/VoX3pS4zVV9+BwnW38IpE1KoGcanJLzEiM3SwKl8lMalnlnQkOME0uf6xF6SlcZuzMX8a/Co9
17zyiCNprPGPnD3FuIl5kcWnm+cl2ICYUB5PQkxYLNBRRKgJkMn0iGO28v8amBIZadGAxj8HO6sd
CHLN/YjTGD5a3kMjDmocJQNcwKkN2Ykppl5aSMZysGZPty4tBJnLdZ83owkgz27LwZ1m6BWOkzBf
d95/vE9rHEk9wbmmvWQFDtbgSHgsR3llG7bux8VmAWtN0fyJFyvUuF3ivvsC3El4uJC6iW9lhpOT
8JCywSAhRrhV4WZU+XyhZbHmS0/FmICDD1sZgWvvcqc7rbBZ7DPgDhJU3K1H+2ZzfMXgaNoysI9d
V/n/9b7f/SMH6obHJIyzBzCb1bovC81U5bbcUbgqcyXEEz7Sf0wSrJg+Q7yr8yFj2DrLrAATPaVO
DXRiLXz+2yAp3HbWTTRVhxTjygte+JLAFsnhK9zAjsQ4Rm3vwN/hvxDvar89T1TFqeTLaQ71MITs
FMAy0iPLkOJc+D9fDqUj1+KXCpf/x7gYxy6pS+PrDswBki+XVn647JUixAqT//XraH6VvOH+OiKI
7bXoJzk8TJ3bv/EXjcFX1lSj/hPmrIBYak9Ve/KKeejOeT2gjPadytI9+jFMlCwZCSN4lgA8qkhX
7RWECXznedHoZ4GP3Z4cVtPgS7y6yq48Wu0fyorr6LAORfqiWQX6OxUwXe9BdeJY7PGFatYFYR7v
4KLjp86ou8DCMoyu237bagqzLQ83U1HB1bDfCzoXqj9VW0OSYrGVjjWh6DYUpdi5qMo40xPMlKTM
+nqOTvCHM6AbcclYSIRA8UOye+rEOrVFiemb3TKzI//tFIFazqIHE/Lkullqb2goGlTxb6taAmro
PQbMtcfFuindEQVuk5C1K/e6KhxsZ7DgwocMhfEf+zon/NHgTD+H0SvKX+jA2D8kcvMD+iB02Hg1
lBnmKad81rvWObHljH9YPdWXxAHTRRQjyBXhdSmfM+7i5SEaDUAWMp8egGUYwA3QAKqet/UAuw44
CwFqzLOENB59kq2sAdO+ADhQrSjsnKtKbGdU/v6NvOhwTFl6W0asCqQGZELlPqSwcspzl4S4ilM/
W8NLn/DzR4f34sfMndtuOy3oKxc2hnPNRKVg882dh7dRcdDsiHZOCgCBNQ8CS+a87eB+eXilYvnL
cB1Th4EH5j8HguqNPtABuU0xpLqHpEqb9JiPsXtuVN0HV1aWZCrH6oZ64WqVv1asfAD9cVsQW8ir
8dEiMLLeD2uP1LdDT+F938r+0aUBud7S+dX+GB4cNNmZiu+ILR7tEAjsDs0kDcLtxitaL2IjMqlp
V7Wyoqh4TkZ5YhJAGJ1N5eIzQz6iwMqswwtvAxy8a5GPyw5+0YrBEuXZT4526teHVtI5PaUmqI/R
TRGPEG3kMVrUCKY1IRBQ3HX0cgX+oeWLqk7IIBmXZO5a3r53xlAOl1ixdvHePeWEU78nUJjjBSBe
0vw2OvLKazUS2T0ytTUTDatR+mNR2O5S7cXqOJkSxJ1P2uAzxwyOUMqd+T2C5cHVj/GJIoyIc8I5
LWKYpu+5Jj9zZNJc211WhrwKWcsTA8+qSPATY3YO7jLghe5+ZdFlv8GfIOr/QYBsiU+7aZPXUAZV
6tJ7ShQ3zjBJ9PGdy78pm1eUN8VJI3teGVhDeIMXz562DXKmlxdehoGoy9PFWszLWda812OynrrR
09ln7a4pLEUBFGk+FINtB+IV2HN32kRAKEbhef5G+HPyAFZXoyb12EQOeG/RjBzHASUUe/zesF4P
VCaRMq0ISHN8rXjql0l/FotXL5CBuqXa+VDCkj26P6jewQiQOTwhF5cI5nCaKah8iG0hl51s7Exr
TD7rwnuhb2Sufpa+71EQ0lgB7gEw4/kfOKfoOdgLrkbdWQwSvNTUdslXj/KS7FnJsQUvaiX0STUT
0fA4zfSF9FkY/40tqIdP3vE2vwKaGHYgwmyMmqKXc8FHyWKkidvqA39G8SOqiGZpTtHQoj/05pE7
/NK+1oDm/hs1mT+yyKoGOSAoLdwUYztWza4vDEZiYkE2uwb4P1nnlAbMh2jw55wF5HhYJ0Vj66Op
kiU82G6o7a9C0AqKkJrE6tIDM80xCIm0P8ZDE5KuVax1N+WKj5ZdMNDXipUkisZJmXzBhBUDlMjw
z5cHDDvcNqVZ6ufIqazaFZOo1GHJhQaCUlecnVmcGH2/qFJdFM86ATO5OsdG3RrzdNu7z2lfOvG+
9EN9XfvVw/y98su+q7GTkpLuen0ufeL3u0zoCte/LfCCpqmHBLqhxUXhLpzkeF0InnODWp3h2mY9
wbl2ZmB7HRDo86OYuchspA3L8HczEbPaVCz8fzhis6d4JHV/JC9WPjvGCWAf3MQi9s7DMmBmQoN3
NrA70KaMt4S/ZXSLqfCscHMnWghhpSddurNenz8NQAn49+c5+xhpjDM7whRe/Zs9u/Y3uAHXB0hG
U7ZleyQxmbK5g8VVh/jGEykCnLwTuaKDRwhbbWM7O7+j0ZkWrBUeVzhdgnEjaj/9WexMSuuGaMCR
FFHURk0cgfKm4K7sUQX4tnRyAvzh+XitQBeb3xGb1eKxLt1ME1OGIc7MNzXD9NQNgyDoTtioPOZu
xByrnZkMAu1dLTrCSp/IsIxkB5YEejQZu6Y4Dp2v9H3PpKtPfWWyP3PJS5jNqru8ZnY2/l7bFYRT
gXrXExZlHN6A0Hb7bU3tywla+My2Pi/1a5IVYXRofGP0wZSm/5snDNq3S/H00pZOqLa+dkjYcX/w
oengnTXkh9fgo8bZX++ryvrVZslLHuKg5uDfcJM3n0mmZLur29Yvd4AeZrQuJeJju3YFKUBVXJvM
1m8TmAmckW1b/cZdmNV3CgDuuydg59yBLPKf0fnrd7A6K2qeyMZLHM+aVDlGHHxvqzUkKNNl9esH
/GnxPxTVTJ4DUG/mgr+u6x+SKGzPelQYSYFEJG+ErSGpzzVRapxXpbIPQZMRqy8qJLh8nkt/j6ig
91gKLaGwXtesdGh6UjdUV4qjF3hR8i+a58aaQ8B9fj6UKkR5SAUQ7oOilSDdAp5ILlWKkWVHOLEy
p2r2ozNUxOnY1vNE4sDkCXZtw3DyQKCycfdFZx2S3IrCChJwONEFHttjQXCcNRdeO25+q61491TS
jQ7AyNY3Ly2Fc593iFU37vlAEBE6AD/gFEa2mYov9FeXR9aqOZEPdVSmzgvSFOpRvITDdHGj3h/P
S5/Vw6HA/e1sSidJfi99Cn6iZuKDuLsIMljRuGTuiUgkt9+kRRB57as4RHR3Fhl+EjAvY06PEcOE
W4Fq3o1aemmHb9ziY4p8K9ENV9m2zU6l4LQhjWeT/vJEwnVjk4759DZT/MXu15uGnZ4cWbzUN4fw
ZmoTp3+sBoqijlNNI+F55Tpuj1PpStBgc49xZ+0r7rPjyO5iu2K04+JIee5w1XPctn9HKAePZuLW
fU0HOLFdy8WBzW0ewAbfTGMZtVc2/MDEYNvNPa4Jl5e/scQed926ls9VIOu/KX/jr7HkskOunw+S
peU8v8IEnQYWjvWK/istpH1A58gDKsQE7qtWsgrPVNXuCrnG6hRZPFu81qrEuwwykZdltP57GBfN
Ax3FwHQ8LG3vuSugcAVSgCdlibn8soxPMF8IlY/3uCbRzLMFBydBdO11Oy93Wvm9GioxLlQMxvmx
GLmTc8tkN7xTMOtIDjuQEEGh8LopJ/IYWxEAdN1IEDhvaLd8waVtU94L+bxMh7h1cfNjBIxcPJZN
8TFD2M33vAHDe0POvtr2pkbANgUaxBEvKoMnEMOAqXaTh6yxj0vL5nmfMPfbezCx5N8CPlB9maTj
ZS8RSpQ4LxKJ5USCoPyqKcoJ3z3Wa2fNLj6l6YNK+3seLX+9c5Se/xQ9iuOmyZnxtqvfFPkF+PTQ
4Hcw1R8VOtVTM7oVJrxIQIzju+O+U0m7+FcRuoSEuLWwHSEXZuwX3OTpv1JY3oyyz3T0rUuWZVv8
jHO/L0tYh1unqdpqR9nmZHbA3Jtwr1nFvDZkl8JTYVQ1IhsXWf3MutrIj16ydXyv3VzEz2biZ7Or
uClOF1UOztfoiDo6SqYL/+Kt7JG3yEZxvqXxICUzUQTry2y4S25hJhKZbQ2Ws00f98vM3s6O2KUV
6Ha5wfxc2w+cR5644r0Vyxl+ifuvq4okuIgwFu4n+VX90k11ai5j0cySCITnjfBd8eU+cS2p01dF
HiHdzvjUl/0ADvZlwQnYoTbo8ZyUrNt/dQB56dLwdXis2hH+N6M9gCXiCCWmiC8calF4H0PaLTZz
jNeT1jBKFk5VgumSpF2ZVIfRjfGDJSgz2wAu9B7IOJWbuggc/2kwtAheUyvwhgIC1MsWAYyNYmOS
5Tm3GaVdTO3TvLV+EYK3GLwu23aZ15hNo9IGV3YI5g57Sp+T7GEegIA4pP6/oGNbcO9iuvoAsFe6
xxRNQvKVi+klNJxPuyjvxEp5iCqnnxAWGipfwlIGFi0f9r4B8oyvZiw8tirr2IW7okRhvuY9Oz0R
Njr4lFOv/T8xg+d5pBCBDSAtNNVf8D7+uGXG6YgVyADG8pJOyYUtg8eNfm3UtZgoid4Rg0vBqnZc
qLY5xQ4omuU4fLWBlyPVd0MYkhyW/Z+kamFCDGswFIhRE2Z/8L3rj5P6XB7AQAc/a0M64z4z2qJv
xVXK+r/jNtOPWnBL4xbcbWjwYFKDvIthYB5qhwtrOwOjg7opuazXQT0+0qXCrgbNNpPbsDIWcOlI
j+OA5XwAjFTRK8INq7sxBvFBnXBCpOzDNGYJrwC3h+qkonFLN23bs7zxxBvDegR5328BiVUVIBY/
D/VGcCL951kM5cBwh+4vBQEZJRXcJngLp6zoNu6cTk+kPDUHN2djDicyNq8Gh8lfEO/QGZJiNpZb
gwsOzPVnXM6hDZeTx1y84LiENbztwTQ9jzhXsQnWIFM2PWYhfwcCUn/l1QpCtGJpRbVK0ETlfbFK
SBlSOaAAnXDuPtcRrf3mLJKwpEzzUq9WH3li4O/AOHCee+wyKbNa2V/8JHGJUYaOaNmu6uA/P3HZ
aDi+Xx8KWzl/sNZj8AqHpHzUi0KUTyF3KRa/9fCOyQIerCzpGmMNKsZtpW7rYo+Iwy0eAi50l/iL
eFcid3+Nzdy1e7RovNeVbgTfxDwvP+xImreQ4F8IgQuVZiMaX9Oww9IEBhWgvQbqWxQSS23Wr67q
6z9rJHLgoegzlOE1ASm2dJpSlnZVFLE8Z6268fy4eckNvtVNbfDa8qfN0V8LQvXElxbRhgO1oyf3
VhTOwc0jRf+3vflsmypXT32jREags2DXgMttor/EJnB3aYRd663HzexVt1H/xKlZwyMMM/hojW0p
ro8wXL83LkRtBshu/dBNhP+PX2aTb+UcxY+FNzMjcMnWBCGFY+uN9gT+UMCaHXidlFDdISXpEm/p
bG48Lgcly298/+p9HsX6DTOglAQ0MU5naIXA5MM5/+92NQZRv7rLLymrEHobPismOD5vxrWMtadt
qfUIOu2Qa7Pkkl0aNB57IRfQuuB5483NaXmkZqZNyNQOhNlLFiHFtuT3fAZnF/cXjspw3ORwLMjH
5jHWVkPE5cuIyuB/h/j6PFcCSalu0/hvTXgWZklE0PcgVRS/e7ZhZ14zvr6w3uR/YmK9FdYUIz9M
Z9JK7tdOwvYYgeytexGn9XORefm30jfQYFQhqbW9Dw95UCNPF/Cb9CHyGvLDDA6cKHwQnNI2TZij
ZZYs3XYpbreQpm0ZkGoRddm+m/2RfV9Z9Pgo6AZ7w1iK0E785Ra9tslwnj1cIbsJj8E/Z3WyfzT/
DAIRPxbnNGrWj5n3oN4mYy0/l8UZcvSmongjDGw+6yYUMbGvQD/GsJHcbecbUHuzy6m1KbjF/kpG
L2V3G2lQQajX3Pf9Erc6OwgciOSoqvBSyrH7SCwLrUvKh/cXByHcENhx3O7XKpcXiYO1ONQdNAT0
/0nvW53Kxyi0jt6PYZNfRbPwSvaXtMxhc4TqcWb++GsLfi4HwhiJs6EzSTR7WJFoizMKBStohF/q
ByKuoKta0Jt0uBh/F4YDTFV0KO/Hy6WHmS9YwvFU6DF9rhofDMbsY7ncLaCKu23XTQYI1VC4Qb0x
vhA8LK4JLiTMnO+EzVPC+L1UD3yWSNYjlY9nVC/+ArI/mT60tDdxvRoXddcxS3S7OPFxmd8qrX/5
KTpav0Hd8RgXAfMTbic4TTaF3U/jXf3cSQEnKBBbHyXGKHmIR+D8xIBYlwxP9YArdkODEr/edu2B
TCAwZ/FdFhbxH6zt+L39buj/MzOmAypBOjNR7DnB8fy7epBQgk3jqSF+uNEAMKLxWHX43dhO+5j4
MXO04mhAeevPGvv/QPiYRoUFEBGmJfpk0uKErVqxRsC/ME80vbpMuZ8ytKznD5YLZHiCjoqaiZgG
bhgRmyOnz+PlhNRM1KqbB3sqKUIooWtW+WtAdLa8C3O//y6GaIj3ce7VMJX7KP+jeDF9M4tS0dVN
XZJzuWbM3C3tREJ1YDX5kyQqWtNtk/dy6i6McH58ZgesyNcmOGr5+Idw0MF15iBq/lHHY7nQTqNo
bxVQw+0WA7Wt4TahEp38lh5esR372CwkWoYacxSqza9+g+N4exvmIPTXCyE0i/+fBGc9jOV2LVg3
6Dr3yPj7qflGjg4Yqj3VLlcLzzyBFC/ojufD7RqDYwhE69y/hAQs+ohUj6Tbo8BrQXA5Yz1z1usw
vFVuyb9H/YRVj8XCLmQjayf+TlIgVkxlxAs2LXbr6slk1UgDS5VWfyTb1uSk5RS/OUNsLFbDiCSN
33T6v94G5MMaYJF8MQ4kXlqgudDvwfLFwzEZ++4Vx+IQbrQ2CZiKVjZ042TDIt8mGgxfDahufAR+
MtqTt/hgrDNKdOwxIUit9mHXus1ukpP/gNyjJ14FrFzpYMOu098ZbyimPxkKq/vPwaouOCXGGr4O
Qe+j8ZfoKTMsWz9UYVCcS99V5txVcUMAHFJaV2/ZYxX1t0bqnMZdm5MvZqawGfHbjUfWz7nSJsOP
C4O0/Jn1BPGPP8Wpr0W7+gkgljFESU7LPrwbY9yXlCgVabmZglBRJQXFaRSPdNszBip4/yv8zTzC
BOdXVYn7wxi7RXHLYXHhCmmWvXLrdADSLSrfPPJqyZt/IRr3cArY2VL0oVnob6AGZe0v8uydffHK
yL5Y3KtsqZY55gfeRcAKeVYLAwR+LcWvlcV7zjGezPkbKOdk+cjHcu6urjcJcZ9T9c3rjvsP8ASi
AumdxsZHnVFDFG4vI5JJpI2r/2tP5fDIEqGEcKTKatip2I8YVUPElQ1r9nR8jPVg7amvu+GO452j
hqydmX/YhlFnFGI9wm9gU7xluhXDW2bLVt6bisbQnav5L/6oddkFn6RIPfksQbnyaeNGZuMKGQvf
EE1Y+pGXeMdoTbwTXyhVF+7BaJ0dmcYLua2NQGPn8dPdpsHEO35jB2cHCtcIu2NqDXs7ID0wI7N6
mfs3glKAL7J4SPUDakAX7jvNev1Lr/xGar4zsL0H7Ax18QxfDHEkiHT9jl+yjzZTb81jPhqIRu06
r7hDwbfKk1+HarlDz+3Fezeqdd454RDRTILkTYbbpK5X/odOsPjngbjF9DRSeKfeOz/iMWGNwsYj
xIzNQ/9jkHSxEskGJ8bqjRJ4qMZmTw2mwanDpYTI0Qb2fEBqBuVI3Y2Dz7WrweQTPFNGMcRvPnAu
8q64MNKvWES5+wLKcAb35afuBQjNIB805pPxWqPUHll7tC0GfHwLZ1IlQHtWj4XkH9ibIUIOnmfh
nIvZicpXBkY88nD468Gdt01JhuU1lkMbvJL/8qEHsoIjvYcH0tmOACsICxJBdkGbwwx4LbBBREfG
ffeEK6KOX9H96ODysFQWOxVZ8WS47NtTCOzgakzmvaZJJR9Hh6DAvtJtcQlbl7UbckUGTqVoGJaS
iUef8o65vi79LUwSaWSz58ZBRr9MRG/I8pIUIWYwW2g8OAon57xih8xJMLqgCB/9MRvmb38djX1A
QcKlSYN34f+uPATbL35TZbjH44nbg5tKyBGua+ybv2mGx3Mp2TTQ3VbLYW4opbcEQhlyJYGIjQw4
my+C/VZ/33YI951S6XTfJ06CGdAN8lkSRkuIpg4o94QPoEjnCVLwhE/q3veT/hV/U/vNHVam3wl/
5reWI8vMSogKEaVY2/+IuOF5h1wpkI+WZcnz89Jl+TMG7DXbTeAOxq2G6gqtBOXgnkXvgCbHt1TU
216Ut9dRSJBr2zuN2IVl0DcvqVWjdwjWhnvqtGBbBZdiVkvflysfw7gJ40OVtCwKwjhHhGjnBXxH
2vTJLkBP4qkrCtPtZs5j5z1kmxt9TpPzlhG2IUfROcdAclQELZ/whh4IEd/XXOxmNjp+x7E+kC0S
jKyJcko6X5aVgPFUFSiTQ4+YFlu5XCdBDTVjGuRyOjeSRquV5ELc3Xe1O7zZflA3fNvquU8li2Ln
foCIHjwByq+Co+bXPhxjyy/uvROMV5vJgy8HZC6Zq2M5hclXnsfyX4x7mIFgTeafqokauh1GrcTN
DNj+GqaooWyTrp0WJ067vHOvxc5hi9m7Bi0uKRq9TM4w0pPSOqUsL0ld006Snz0VAhPCHEGCdC0o
WzgWpC++JZ4F++vGNLCPCX5TyKY9eu6+sUVWbCNMheWxdvuCas+m/1sntdtxz3YUnkmKTP1TxrDW
7UP8/dc+QdHfsVR3DftEJQxEVZLeWJyr+nG2fYh4BBnFfYeAA4UOODVXwFk2Yr0uawmb1/MTpU9N
NKr+YF327fhyelFvaXX1nFNFbpsLul/C5II6MEVbqhjd4eBKAk67FAXsOWSOBCAK6ngc8a3qgufQ
Oq39CP5fLlP2S0HKVlDzdo+7fjkzCQX5vRCd+uRm2oxH4UUhEIRRw2PPRD7uSGgpAjkQ0w5+1JqD
I+kE2dCVa5dDMyZDcW4KloyQT7yEZSc/mm4zRUYuxxRpqXnwmBDWuzCM5nA/pVLcaj2KuexOIsyD
p1TPgfoKC2qi6Qqxoz4i5Mr3lNIw6Gs1UieJ7BgIGxx52gkK4UyG65IQb10rmaiCqI8Yt5M8i9Rz
YL36HER14UC19cf14LEcU0/RvI7/EiyvqBfWxl5zN3aZ3WlxQ1+zXVp3s8Oe/o5FLcqG05FteJqh
8dNzQ9biqRaxKg4eA8etuKQrg88evzzB86Vwvj3fJdqGyBM0e4x42i+2M7CJ+oTysL6sIuuT5ShI
IgUM2MTzBV+H8RHl/dVx7nAzYQ1pmpRRM4scJFgYeiQ+h6o88DpxnjAvKm/bTaSsE9r8qqjZx1Eg
522boyZgrB58bqa61b/tGFd34YJHa5uwdk+OkfajHloSLJ+IUVIy4W5tEw2c4CQB5JnLtLdg6484
CEwLnRg1ZAU5sCJlRnmC7bWNlsr5yLEf3g26lss2go9jDzF7IsPwgWWAiZJJGJDROn2s5IGaAy48
iMiTBkmEdbh75gXn/qIRJF2fh14y4CFrdi2z0kLcrFY35HIYNg4QhHr6pKgOP4eHhQgzbJu+pZjg
fqMjipLvcGGBgS9K+KeuiZtHrw+676690ULWHkRynyTWv5bOyOE/rWKBo1R27l2jPKv/NG6RqGeX
7OKBgVlxp7dh1L56qgmzi0Tjri8ui7JjUPgDboqlFe6zQjnE7uFF4jvwbk9KEQtDz18XdnBP/JiE
pwV2aPYRTSQpk4n22Il7XqZ2q8qAelMMSVcQ8oGf/7LLnAa7BieE3C18C9X+xk4NeMVT3XngBmVb
TvppKF8G687uMdAUbm6gX7BkQVIDnzELl4wO5dvaSY/oyBGa4ZilMjymM0trdJDRX1+CfFh+KLaI
/vWMRFcokDneBEE79XEc5Ly+4SNn2gi9Jf0ZtMqm+8Fz0ideOBCx8CxPYMR8UK0bf2LKP/+/EuTT
NZYDEvv7kIq/1DTT7ez2ZEn2gMl5czYqb51vZyTUK8RQxY9VXoTv5Dw69wtdtY1fTMt7EhclR6FL
cfKqwq0Xuuv05S+z6yAY3VwPuzzv4xQjCKnljeEGgDm+ydVwLuDwylfsOQEoLPRQ1vxrQNwbdtQA
MLD0SEollQY6rkMfXLrLPwCfGpLTgVrVXownM7Mj5F9fcfmN2T1fUf1FmrOiY2NUcqbdoRvv9QjC
E6atmue7ycspkdvkfpPxg+Yrb78z9kLRZ6DGUXBxaCsauVi5YlPnTsTXovl+mfBAaAW8exp6tmNQ
Aldyf2BiJjIsv8EcJDHvADedz8MQL+2pllh1DwFgzuGSM+GFJ9cP0/uam+T6FKgVv8co1yWjHyQX
2ZlbMEbsjYtGmV76W9f2E3aCdT26RajcR+3DHG+Ao6Fr0KlTEWTuNVNqy19L9LFKRPjc+tVwueVj
1313EwgAZfhPEeCqf8KyS9vNGKQwCtMbviP8511IBEfob12cZeNrNZtx/js5zdhOeL4GaV+6OK+d
/WCW24MuRMTVgUnqNRMVTdAbw4P0jRjniK+bucHfQz9M/SfPFDo5J4rL2j3l4NFlpckivGKsZCsY
8xOfPlhi6vqY1L6zbPMxmWDA2GHcgU2pp/3I0oLTNL4lYLd1FETLt03TER4xj+8yrdtErubNgdvt
P4ZgvFCe6ZNm3b9T1iH/fruz3WNoH/oHdonReOi4VGDAyGsu7ngZq+V7sq1msTgo87c0KrVPIU3k
5LanOaEnh/ctqbbQhPMzmxTPw3p3s1Zx5OQPMC9lwwaOhRo6Ph1aWxFa0z5T0DnWx3xGS9waKkMu
bjNF1FuYibdoVZSqw/HfycdbGpfrEn2MwSZavMZ5aqkgs5vQH2lWmXox+wfXkASH+EXh+86ETvaL
yg/hXTD3Sv4Mnc3NYYAg8Lr08PS3ANMldSnLnKPKLbPM5KEpPOdCcRJ2FVHC4tmjgjJNqSn2+m1J
lScBnBJXE30cZek1Fmpw5g67FXhOdPDZuv1xk9KmyBHJ+MA66ObLhD67ywhir3waC3w+Mh9MICbX
4MBYWDTtgQUM6jpQ8RvpTNAbuZUTaHG/V8tA8YyvzI6lbveUlUSxt306clPA3D5Qg3BrBLYegLlt
PDmze/Ggt/+VqtHd20ToWzyi9rpi20eZh+sTQOE9lsPqboCuuG7XkkwZpWhNaS706pX/PIBA2SED
dXbny6HIQB74/fLWlr2Ds3lKnLuSEqXoWrj+mlyKIuxqAFnB8i8RShcfvMrm5yYpZHehf4eY7EYi
kD2XibfcyMSuYZMYz9hHfUosKS5fFJcLg/eMRZTHmOPpifAsUue0T7u8+yR/uNaPfJtteyE+Ry+b
LcCfndEQyRPwmPv2p2Tk4czQ0dggmJJz2saCFfaOgwZp3lGpoZa7pYGIgTqtQ8pGKiztiuh9vPE0
saoYUK6Lv7boLjXwaPA9bMNOsqdxAnYgy6ydxgZV7VcPVPiKKVCeUAmj5a2eJPmTEWjDaQiGKtvi
Yr91TtJ7071MGdadKDGN8yteSFXyekPse2J9EDw7HXuBp4xPiHr0PGXFE5BdPUqnxJ+qULy+u4aK
4Y0yg8ZWIIPl6NimuEdPFsGx5A1yMe5iclwhwDcfkiDUFKXwAi59Yq9h3D6SmXWPESU2ICq7dhgP
NsfL/wu5MnulOLVVp7aKnaNpJspH3D4eLlXMvvF5Qe4sv0nIa7h2cbQWP0PpUIAKB5QHH4HU7z9m
3BoX6fQuHZkLgfW5d7LmalYCuZtlqHy4xpJM/TYm8KwuVkPDRgVLwvogtbMA2bG0NfBPDFAdj79z
51DpwFZiRk2jRiXMHmeQd8sFig8A9hy653/ADjU2JnS9F77/nL8vloXcVz4UAqwEU60/6jrtiFJL
NENBJzEbSPSWds9xOATHiVOHUM5ksNkOtgY8SspCX5sWrerJHQhAsbsgOkwDatHtTV/CGUQAWRl/
wfZSYmnGdN2nxoDKDVnJyGsAvfQpn6ms26o8rz6mJi79Q0zNfEGb+ho+2tbDQUBEqQ8JKt6g2ytS
zjP+GQQOdro+TojSS36TP4J1A0Nk6h86luJyg6VG/YZBl7N5Sm9kw5JRDmFsJjzjRHVJP1/JFW8T
WggJz4lxsREKt1TPHVOZe+KiID7CUXvIw2VsTgW+7vVpcTFmYT/Dhk2QenXvMBzRM7YMKk5ecmwB
w34V5cBaeBL/sRE1XO948n4Yqc0FjyjmY5d3MVSUeXD/u/meKZykRdG/9JHSzzEoo3DrOAbnD8a0
pPuy9HzdaNg9lUS6qn+8scC8vmWyiw/QWoL0VcdjfvH+x9GZLUeKa1H0i4gQIAS8ZpKz03Z5tl8I
u8rNPCMEfP1ded86Orq67EyQzrD32iAty1+sSy68OZyvDiI+IqABEBom8wR0u7OYDhr0xPwmaWbF
v9h2u+wYIHViKIh3GUS+Xb9MsYd0ZpVZgvU36Yj+jFiXTeMFFkYASR4n0W6Fvo9LoZbL8wADhEor
TJfwk+g/H7iOAwgQqEmd3pOpsPBKLy66o9TynQxM5ZwRvJghI73EQZb/N/gKeZkCegZRjtwiG3/C
LVoT3zpFkT/1yfPcr9OdWVgWbxsSW+OtGKuFhEQ8Zg8Od83w4tVB3GyGbqyzQz1ZEhpEOCf3rNT4
xZ1ek6VX241zCUcYgJs+XrELGMSrnFNT2v9QYeuEv1gyd9/0msjDo18C+jjqweoOjcSgfyCW4FYZ
WizaT13VFce5R9y/XUp/xc+X2P0FkOz8g7CnKsmLoNK6XzIt4ygdmgBWsUb6HgE/9HCiKjgH6OtJ
bDiKPlgS4gdkTBSfXRXxf4yLODLAhOgwomO2vpFE0z2mjQDdGEupq7diiVfWTB6u9Wf6elCplk/L
uEUhgWwMMIhzJDFPL3u1Nqo9mzL1mjtKvZn/0LG8/yDrjcCqBsc/xGEQgPZSFdLbBCd9dyI+EMPc
AmcsZpTOB/YWjJn7AmY9YEOssFSBpEkcUBs5GsEVA0Z/ZLrRjh9J0Pq+uriUyctnvc69dZpJ3rwO
qsKFxKRRvilELGqbDZJkLfAFK/BAYzUD6j+VtugBib6EASDCHoENUR/yYMICYl8Oz/5l6EkjO4I8
T2HR9bl2blEGEgKsGBjosaijaXemgtbQDnVh4XOY9c0xJIKd7LvlAYqQIxHGhsOt78JJvXNyN572
4A2IhUF8D4e7mUTQb8iShUHKhavvSK+8sawQ5tKbLLMFn8nN14g1gu6j0Cz9+2SIcKKGQYu2Y4KF
8SDwHf0KOxet0UIb8Kn7hmVyi46YYx1VkkDDT0rVJqadCYlUHsYnaFZkUdCTWjjWhNOe+8Go/k7Q
DN/AiqNvDraou3te03S9LMUkv3KroGsnlWNY74p8Ed8DOUTtNl5b/3UwRU1Xjo2fIFJO0nSLdbpa
WPDTDuzANapXmuOE3ITctToCRUR4PxdiDK5DabigIWbYr6npwnsm1UXGnZeWzMlrY+5qpyELCmTK
tO9XqGjXwmTZw2ybINl2TU+0npXrOj1z8RQPFW0ryY+2HwbXmTErLm13dP/LAW8cbH8pkOqHA50i
Qkl1hoA5c1g4cfrIZSbMhkW2sndmzZBfpg2cOQclDI9T11kfOPmdv0HZkaaJSbk7kP5T/raO1fzU
I1lpiJDg27h0snleQ5lN7EePuErgQtKxUGHC1qMZdhamFNvBHpGgx/bAWjd2R4JaG6a3dxPZbc6W
lxoA1NiuKPk2Pg/vEiXr4ultKwH2RLaxin3DIM/dVm3myj9s0Qu9m0VB+JSfTH28W1fQ3ghVraq9
UjQQ8ofNMkyeeWBqgg6ZXtJFufH4poqGUkzkpEjh9g4RjNoTL8WuDtCjR4APMIkPGHx/pTMFrwVl
LWHMIMx+YEqiFnFms+hraxqne3fZ+O38vtQeI0OLxQnM9vGdCA/YTAoZ44NoUwTrRDOj2IGq9V4R
/RRucV0Ajcg47T02VdN49qpgFlFBwvKtH/Wmx0Uy7D4O6OvGkxmy4AmaAXMDydQi5EfXBAxnfObE
K0HS2RBIQZdfhzGRiZhB0+AYdJ6PlMfBcHkiGhwdMvwxh2Q/EiPfXHoI6wd5cQySy/T9dfZMkvxx
Jx85NXO7D4Q+CH48D0fljslTypI9KWU9vHtNHK4nujU9QRVtQlDqQbyKI+Yr6kVN+J+4AZO88onk
jeVh0T5tSorX7IS9Lan2LQGZzT2rruACedfjoVP4daAtNHCmV3JqyksFlc0+xP3/eexzEAAlbabL
MhKJtQvXWPaHTEL0+EKg7zyYmaIwsonA0FunB9pF9bXA2dgiAEkJJ5lN65f9ph1HWRywCE54ID3L
dri8pF0eus5d/0yO6zP9LczwpwLdxsR49LBvvXmCHIDvCjqFuoRwZeGIhX6i7fYxSCVy6oi/rV4s
ruvCZnTBzNNlGcqFaMAfBSVJxyuIAR7sbGK2byOueYamYJq9AZb7h8JSNrtxnetLO5RiijxbYltv
VgqSD9qiNDmwNZgYhRfOcA5dgHkRxYYb7spRDa/1omkP2lQYgENL5h0bn5nzzukd9Q9/sOZw1Fwf
m7aunfd8coLLEGb5R9AQarEhkkUTj9er7rvpBR111xCvQPItipmNx4KMDscevccJDznheH4zBLux
H+oGv2NTnFxENvq4NM0sD4xnSAqihGRxOxeIrA8kNDSfK5Gd1ocQC9HqFkC8kn4mno6Elc6PIf5e
BBZWVzTfloVCdxtCPKCGVQ1SQjL3LEYfaV+5XxBs1+I0EiBwHWCrzBsnXsb/AFrkKlqli1N2VZi5
j+ROGLVjetZU58msN9cC7CXUrIS+haz38LCjdfOGv76deD9p2+HyDqyxXHHWkfacTjU2CQyqZXpK
a9v6g7G9x48WILm4I48hFhfq8xgV9OJ0xjs0ZGYlJzJ5ywi2JHKNLdCjuDqGISySi3EXCDSgCBCy
SQbaWzqaKr2wuV3+xBkP6REn58LdrFICPnuPKxRJHwidPZU98rjVN533jCOOlM4q0am7w3mEgwCh
qjERAD6Sl4Cq0blkA/NzCOiuTrOdP5Y3tTCIomW+tRBYSyCU9OtHOGnjnSxRDtnfoihwJ1pV7xC2
An4fLd+G+hFd8IY/B2Jvz4a16O0ox8vh7oiFIm5PNZKGtqKdW2FA4AwkKYr/cYSnCrU+bIhxR7Uf
/mpkpOPxJgoY2cHRLmw82n7mOH2ZvCduzUjzQbGGiZ+Jh8NiCZ8xxLPJS4IQ5rKUQ+v+UoWs+X7i
gvptyL75bEcys09h0AGyMixoVoQNDlsTnsA6POOs6M+kECTxue0G+3kMVcVrybbC3pdYqcyZrIj5
P0KYxV+YNXV5e2HKYIfvRrEEHYN2jXoBkRstoTXcQ2oz1qsz4YKKl4wpA/PGwqVRTjIkW0zHCv1S
wZYR1zhhlv2vLYgHOCxIEvlMIVjJDx5AfBfbAcl1fEz58p2fXo3CPi0Zaj7mW+1slUffd0WBb9WR
/9FEd2j3Z76iczwrgmMjy5Yj+kjJFO6f5eUU4AHvHuEI8dCLE/ArvMQWUt74aC88lOcYoytuDgfx
KCeSA30+9oRsfYJbifrYqphRro6cGVAs1BQQJ2ziXMvjGtMul5CIU0tdW3DM1oU7L113SQhsfQdx
Q6kn2+7YO+N0mbK9mPiJ71FHI84yg9eflGUp97T6XslMTipcWhOQLpdexvK6fdL55T3PaUyi2cSU
HuBxAXvGHyu1ywBjST5SlsnzWaSI8JgRe4H/WmFvgBFX9r7LgrjRHyJrne8O7Uz4MmBMBITPgvAc
mkETrqty/4lz3iLRbDGMWsES1HdTK8nd7NYKmT7wmvA4sKQixt4e3YsGGTwfKDFptlsrCJguYmmp
Ii+YpbdHYuCX727O6uOUGkrylzBFdb7RY5KqK9ESiKChSasMdUFeqfSZkaxH814wKFCHsYPazWi3
ujEpQg80K6h0n91NtCYWPSuSeUJMnxFYyep+BVGV7ZmkxT91A58UuyJytH01Eom5rWzDQooWidi+
2W/nD2ud5o/UN8o6tl7ryyszNWx8SCmLqIdP8q/WrUTOqHJXvprBtq1Nha3boC1UDJpWtArFZpkE
dvlc69nsKoJuQnKsZFsfZbOGwQ48JwEtYLlaTOETWUjnRBfBC2m17T0DNRYm4U2kH0FQH0rCgFBa
c++07qefk9q+oYhegITGHgJGEr/o/YDvE7oTiNj7oqTgnBlq6rODszDG2MTIHBDcloQaHapQkjWP
4xP2qTN65hFFdlC++gzzbjnC2rnway0u5yUikqiIQ5Cbrgu0NyzbpfwMca4vIAfabLKe1FAjfsk0
1BVsv6g43iD4KtiCWHnQ4RtEA2rX63zILjHBzkhzLZkWl6U1sv5clavlNz9UH3+3ntP59nc9sFE9
Yk9Pwn3jDu79GNDV4AFPE2s7FVAuztxCKzhKCkP+TlvV1lMOvIqhzdp26/hsGtEUaMI1CIKzBlim
9tpjMHZmX6GX79Qppo8b2hT2jFknppFxLCK4DalkkGNXSXrCVu1bIIFbH23omEziYvVCBduZCML2
TpUTFpKQwRxj5UwmtSECjRMVrgUounRrF31wf9vFoGXKswrUpIbwtUHu619yJ04IEgdxgxieCHE6
ZSRSEF9vPU0zrX5+mIMqlzsycHil1AD1BZRio6Znps8BsKEl5MSHZ2KZ7ZygZEMBG0rutmZM4r+J
U07hn7bnPr4r5lXx+Sj+bPiQK70MLyTi9fkfhWrnptnRdkwtQVoOdmZWnKcaEBZsPlB9mO3zJVMg
rnAp7/05dGgioBa3iP2yOD40KgXZv7FnPqebeHAdtRdxDq48Mv40yk/a3/mPUG5tQ6bNcCcwNlNn
wXrJorW3JHJ5v3CeieBeSewyJSSPHV7Gioedw3ZDtFbbHLTqOv9Vhhm9JivKdY8vG+9DBwRoRAzO
/oadlGG3n/mO/8qhi0YcK7HiLet9TSgi6K2vYfKdfyl8OdRGHKCASUOGSIgvhHhPGcf2ew8dIfnk
ovW+5qwgupoChXh4ek/SJuOWOB5gJ1yij2iDyPNy7dp96BblkasGzpkqshl8TrdNF69TgA+9BwDh
FGEmdgtip1v0ifLEYYXY+sL6me1KjdK6OCgGHYjDkv/nIkPxwyuie0ec5eyEOTx6RURzX1HfsDYc
iSkd+1l+oU0BX8IeDdPhEjCtB73aeeUlrHpv7zK6INylK9UcUVA6nLck0qE3V/nMKk5r5F+cSi2k
djwTjKS5tOMtmI3kNxtFR+xiM3WfZPy6/3RGFl9SxtkPnRGcC5SJ/5KlJ+HBxjR+wtOEz54U8tz6
4XRG4B8PPIQ7SkfyP0vL9hGaleAI75pGAqiTru7qYzajlUUaB7n8PqUJ/6qYYOWR3/v5i2jlw6zn
sHzo89m5831dzNul91ySYhYfrmO4WMI9dmqWsD9YEjIphwORcUSg4Hymex/Vno3rmkFY1xQ/Zbnk
1KfVQNUF9m81NX7Miq4SbBGyQJj2dfHHb50pu2pnLf7aayPtXVVheND8ZhbN0Jaufv0pFpSFh2p1
23mLZpX87UTTKZ5tBoLDtvbtvN1YhWoQQtSVeO+nwrx3dud3+yowdrjrc9tyL00Sxh88E1N3AGzq
Je9T6dKe+9bA2Nz3F3WtFjqNKEAFSFb03CaEPXWxs3Dvxs5LGBgi6tpwXKe3Hj8b8bmhJ+4ack6q
CHIJ+aCMw9w5amyZvtWLwI/lFnAzMCCxdQyjObw5xcQ8DNUVx0lDnVvXaHkWexEXsXgkVrdYUaFl
BIkWaODyiorwRWAFFE8TxqzsQkxaW38xTB8BRfcpBqqFJ3GOyyf64eQDHh8jNwxaTLq0Hydy6yXC
wpyYVGiAq2ggeADpXaMAy237tLHGu7X2dbtd6Iay58nreg6x2ffCKER4hrNwYvgH5wynyoz4uO/i
UnKoa4GRbrA0P+NNeYJVhbErbCge8MkekkPdDNhh25JUBSDqwJpalhtdkjNRy1tcPV1rGFnWmdLI
f40V2IjGW1Z8+V05uHYjDimxJma9YkNOWdN2Fv77/tFps87e04+1zdtSi5X8Ltdtx3BfZPGAsVyl
mJYHhen5qWql5oMFNQeFAumxxn7Jijtczv2KuHE/E5pTXbugVuouz0bOx4udyIZ8FfTbxI5EDeec
BITQevrAsl7rH7ZTs/cRszfN3/q0QuFMEArwhK09EG0b5X271neCET4as4q5LtywIB7hR3U+dvmJ
wXp5sGv++HNa4oKCucYCA/luqz3rnGum14dVVGn22JUoODeMATr+o8qYFKpdQoAASvipvxvtuZw/
86RxiGGzFklwgyjrbdjK4UIijVyfBeA599xOJbQoy14mH4tkjwQvozAlRJSECiYPtVoogmUHl+lg
WCr8pSsyOAYK30Z6RmmJvopLugYLlMARor8CJ3ruWbTqbaxdZ6VrhrEd2SA/QSMoYepobFAWR6FD
7MKTyJe27TedIkL32i9cXIjARghOV5YSSj/ljjvUVwQHy/DmGXpiJp5FkkSeNeMldJHnAjNRzfg3
hlqc3A9pPN7Vtu5fEH+L6uh2jsEJhEVEMEZoCLVZXOrDsnaYEDV2LdgPZd14l88aMHJp4hkFSjfd
EGEN5KjPOkczizmoCH4K3i+zgzSqSuJZKEQ3YwpZDIGqCEGi88VI/+B2IVrvDDavOi7hOrCEo1Ys
t+i4iESF3YxHKcxCQhe5Byna2MqY9jo3Ds173UGXJnB3RlFYEMASnopR6uDDZpj73qAHRgmDNOea
lnm23lvTJKovmCN99kgEAicBe3+zIhLvy9B/1nRvXQR8wXw3g0Uh33hUJkdU8vEHiuH2BL4MLT5q
OcFLT5N1N1Ud2sbxVqgR7sgc6oU1ROdfIOziNhBIMu2t6WZ7PmrUBs6uq+xRPaY8vNjESpAf95Ym
5CGaufZ+gh6RPdRRT6f4Ihk5bno7UHlk120Znnmiu0cP5N8tsMG0n+xLyj7yFB0CaJFhOc9832Jr
PMbNdx1qA7QcwGjHS9+2yaqPnl7t6t/qBYt15m/wq+fM7uZH8l9ncWc5wnunMpRVSYbznMPfBNeA
4mTb5kNgv8+VnJfiwHdRJKynMRV6zBsJOv1qU1fHBNn4+VvGgpWwtYKXDzPfjaj+zBozTFmKh/X4
GudJ0uO5d3qslbDxSnvvUaGVV5bScfzFy7u60HFZ86No6NJERPSdNyP/WBlCk3E99X4FF8DJ8++x
gOB5Oyvpi3LPcW7wk8LzncgJSsZ9uowHlJU6y2T3bPjH8lR4nMKcocyj5UuzjvM5DXOYDB13C3k3
edPDMyOFEcJE6t0etSJX3zRncnivsJueecIM2vopwK9F+gbtIbHqEuxvApX4B3eWJ49+kBNUn4K6
b99L9iktuVN867j7Fxv5WQdzcO+gHX/3yIy/R+BAYCDwq8HsyRtzRqQXcTszIPGrkcFVIN9gRiqC
28rJcl9R7svmYJAj2afihgSinCLP6El5uHy0GafyWEJDT3e5Z7e4QZHMXUzaJiGxSngvdq6NH5DS
xYpPop1xHg1rXvzwkvdfBt87eFkl3A+2SqTTLWASw0OqHKKb2a21H7Uf2wTZTkPytnaVfoQ7xTy7
wQOB6I14aXwfjZzqH6qy0PwWlsv90nqEY0aJ7rP5jOWkeqpDHfyXwiMxBLM7JkAiG4DKytOxLrYI
xuf1zZ+lcxpISXO3lkvntx2Z07YsdriKDqxZYwTCtQabktWefG6CfinwYIGo6u3yVjG1duWyzrjl
qqNEz2eGiISNnoJxQmxTtVNV7bNxVn1EYDtS9BhEO7nCyI9J/Z1blslpmDQIZ/qMiSa8SiSO1GZ2
T2SJdvaasHJrV3ied3UKS6MEWd38geuF/fwUOg5w+d73WOc3s+r8bWZxOu2JVZmDQzz7N1j4jL9+
fI+LG36o7IOkR80jsGcOiRm+CzuDwxZAFMIGTDzChCthYJrquNVLjVyH95xCTm4M9hUwspimneHJ
6BCRwAYF/upcJwzG/60Z7PBtb6RVbKuFCQ+IBMJxKjBvybMNvh1VngiXN/Z9VNBAAS0IkYDaAZZm
doOw1zfW75B32UVWTVicmzVp06OlkvpaF8RnYwXspsnZzNnqkuAtmfVEEzazzxnfXHLOFIi+NyqH
/KJFX+c3Y23YXA1REuLv4jlkUeHejWHwWE7/wWMDqDvButBtmSp78I5Unry5NpabQ1dB7q9OkL6r
+XPCMYCodfbC8qCZpz2BDAyIF81pU5qpsuWniUc9X8n9IdAT1SwEZ+D8DYFgI9b8TZA6LftHu/6L
9yK4EpiLrMHF+/HsG4cUYpQUUjwEFqOw7mSvYmXrCZFF39e2N7pgz/rKfvTWOXMPHrdRiEDckkXf
7vVUlKZDmk6MgoYmhqyQCr72ArFciIVmIb4pbV9OG/AMhUWzwmKfJWIngn94pQLJD0EK9BGVzuQT
eoxgd1NlA+MHXI4GPo4YFkzUmT1Atq8XBVZK0i3hw6vwwFB5zndhSz73XhoRnEFNxD+TD2Mz0qXt
th/UkVNOsj1nxbcDNeMNrokmJySpf/1+Modazu4bRg3/N+VGJvvCpiPAOU5WF3Hn9yGKA6ALHXA8
7Cpz8x/99bQcZ5HD72tJBHlDqc2hj82O27iLBfsRv3OY0qRGefEFbvD6hVZl/cas6X7BOeaXcQKW
Pcz1MNrtfYRFt2wdrHgZ6S7rcdWUDFtcJhiaQkrBD4Ki7ZVPPgznI9Ec+uYfpDl/YJqcq0c0VbVA
/ELF1V29zFHrHfhCa4nwEPq4zMlUAQZo30BcfU2XxLvtQwrsUVtVP12rzHBqITZBPPDdvLzEAK4s
CM3kpDx5gj+Vb2K0moyIUeBzfLbIba8QXQvMhlPvP63tSOwG4v2MHGuN2423gVzkjCv01W2F9Q97
vO0efYBl4s+cjjG3NxoDUlRwqzVR71ZVfn/TvL/ylhAwM+TlsoWLkzssaJfi6NhdAcO6iMnr+ovD
BUnoGDvyqMlJYW2ay/lOhfkgTznRnEDaqPnB22NEIm4lC1nmN29WmVc0YhldM4m22OR37lSRviP1
5IyA2FLTfs290/uR29njemCdWyzngLkWG3kQzPU/1MUhH0TO+918Vgqy4AG3gWv2t7Sg5c0rrGnc
5sUNBgrygngRll1dHD65Oe85latUOMkw/UNdIlht2xctmbWbHAXLRjRWFz4kCeXUWYXV0EHmRYke
72/XOXSYkmgtR443zatrOy81S7SU3egy1FuXuHVnuxLTOT2XVPLpHrCWeGoSWJwbcfuWGXdWY3bA
9FOEjDgaTtQyGQ36IlOJOyGC6kj4JOEVtEhrd4Tkg3wgp7T/zBcfi0PISXuc0L7y+yJKe4RQo+If
YGQZjppEdZQ8cU82IEun5cpWgyiLOPUsYJiTB7or4Mh9Nc6CFE9Lmy3qrNwedONoLTvhuJ37mC7T
ym2Dvx+JEKrqlzF1FvyJa9ZdJ8H1HDqtCfeptJlMsaatV/S/pST1FiVI/0Q/0WPtxV30G1Sd210I
HTCEF8yZvuO9r3zUuqJ9Qa5B/DcqD/qX3ipMDKFw0elON573kLM9XAFqYiPN+m79aXjfE7orDeiY
Yb1n4+Vk/WeHMM03MSwF/LBkF/hHnDhsxmt3AsLX0f4hxHJDJz+4nDr1aaALm3Y96OVa71mpZM6O
79XGAp+agI1Tqd111zHfCYeob9i/qANaj5HzUWQwKu0np8jp8rres6zD2LhLf/CcgU/Bydgw8Cgm
qEZyaxGvWnqmpNmy0Ce0gplTJLIs9n/ntWxjYqGI8UB+1kHSqwFjo7wy88ArxmS1fELOuCz3eYvp
imcZrm2jp5bLlOiEKytSzUBUc7odwCZ436w+GErP9NXjoath0J8QUqK7ygo4C1sP/8bLzR6Wcj9b
HeaJehquuUWB+6IZNR97a3ZGZsPJSNU4lg4SwM1aJ/iHUDmMZ2NxYURYYzg6CWCrk7MiBRd6/RAk
D8zagQIZ3Dtm5wdynV+nfCREhbIhhVeXkFD5ERSivIYJdANymfHTYONGID66csuwlOM8trrgRyIz
AZHXoeyNBubljBjqVP9Zk4HIEyYPwZkoDvIY2yJOLnZhBeFbJ7Q+loSCFBsVTAgmiAZb0JiF5EbR
D5p+laI+APF0zB072dR/goYE0pcpfXBf2YLkqgbH2u+a0XVHyCqN3IqbeeGoqnQGcuSFdOEWglaD
2sqVxzZdwLpqj/gBCqA6CPbUL9o8tMQk7UoadH+XgOdw74Yg7LtdT7KJ3EwaSMG+yB0qrimz/fw0
w0n77ZIZ3R0mRcibBAX+168JJtpU+XC+4bgQsXJkJZWtp24yEAqznIKdN1kSrw43q08OI/scFr1+
xxV936Iy8V2+jaGdjkUxDF9DPo8eOidSn29Z30AeuLd7PWTtHY7aLpiOini+4VwIp7RR93Cdfthd
iyehMgCKEGp1FV+NcWb2nR1Oxi3yd4iOPW3MNyinYkKHsHTLhFwT6MtnLMrmAF+sEm8SiXjxBNUj
7u9nyFjEs8LtBzkIhFHdQlOzGPOdw0Ka2eIKfwEVG07iTcegLX9WlY8mwSddO2Cdn1IR59TuuJeK
ZFD3OCkIBmIDcCO3rKQNLdvGGdgyFMU03NwsVUHIXVYwUOxWB7LGENfWqct4WZkFlczOibYbyb5B
u8vxz768XFjYxjtZBjVtFE+ljPO9kxJ7CbVFwx9+KiphhzcsizXMTyHCfcQXnddW46Yg1HJJ9jQY
peyidWnCL88qizTqbGsdXlui3IqoRKd8jxFtfs6sODcbXLAMema6+GA7gDK+1gwkn6qeQpmN5WDO
buCi3fSw8z8lVpLRzRii2vfEaOYnHyn1cmhB18pPi249J7QFTVC+naw8gfe3ZiWgymEa1s9VGuS5
W17uErKucAyiDemq8GvNKq3/rsXszqfFJrnnOQhAVYOCMHCKANYUZcwmFbXpMm6quEXqIvwMSptM
mRPfax/lySWALceysIqRTkZceJ7cE9dtBWRckFTe3HMKxhK9Z+KxmsRjLxB2gh3V8iCZtAXeEWYV
jNCIJq7RzsZhFwnPHYlbVv4NXARqHJkczkj0SeACq1YQ6IhakWIgte6sbnaWq64Tr/3HRHBmhBPb
QuFrb5zMPtSQkRDwlXjd8c7Dg16DcYcyv0i+GzsInZ2c0zm5OFBYNHmX9pzG68fMnfUvRSg3U0sN
ovxjhQVWhahFPDJT8Q6lfZ9n4c1WRQf81ldY+J5YSbryo3VHC76HIyc7u2vE2nu7eYb0skNJXOhf
SSMhY/atKdiMfuIG9u5Z6XoVMscmhm6b0ecF94gVlEDslOU9Prxymfp7jJ5TseMwLOsH2FESmSHg
u+Qu81B1PPY2XfZPPA8goXb2IOeYvTKKzxQbPZsa9dejpnBuquC4/HC53rB/aEZZ51BAYv5YcO2h
jq+GVmQs3xoWRsaw32sjBz93uKPSB4vD/xFc23c461UlLxLnA5tF9iyZf2jYOk8/gwzsHtNu2lp7
0/TKPgTdSOG8AgtMgRT5JG9EA2KxkEisIDbg2dyKOmvrWCSrsAJP/eYOgXiYELmWrZKtC4KXKTkN
du8JkF6dMstPQ5qwf5ikYk8KpxfT8meRUzyjyXTSJJpk0y6kyA1L8TlItsCRAQBrtm7B04+8tgeS
dzAMpEZEEVwF8UOv4qk/I3h2A3JxO9J27dXKwj2eBOCqHA7T5B7aXGXBnxT0Pr04plG1V8g+3T+L
8NrkGK8jtUnsOYkTFcKrsJZNIrWtF7s2RbB3CKZcOHIRmF9HdirgTXxftMNhaVNJpTDkoPAOdpV5
VC49CErLJ0Z8pkXDabE6GYBBlEII9kPKHCi5wBr2wPG6ujhWECBkgzuDM5FUtcm3eW+JFMrFZmFx
3n4W4ziqF9WhoiWHqVfEFRmfNMxtk5vUHfCZ09iyRmYgFraRn+M74V+ytPip9VLUW6x4g9nMSSzk
ZxGkfZ5eeHN8F890gWgfA0HNwfqXp62i0V5JoLkmoo8hmik265sg7xRcvV4S48BSbAb+BMsI3wF9
c8vv0nN9f8xMQNw7thaF+FU1qntaj6J0umZDgq1yZ+zHqGYRMeNIF0jqoTn68ui2iXaRHy4sFs6V
Yt56NDLIbk5I4XK2kyBCFBbGGvR5I5P/rYfM46ukmpv+oX1g+EeykRNoQlI6CCoSesvAxWeM9TSS
jUFvJQ1PvbQ7pcBUu8iWmVePQj0GLnQdcqjjPu4vAmeIau+ZZkP9W7Z4QTOgPDUm4DK79+EImfwe
endjgn0Deq3rdriBnQrmYi18EWzh6OOeXghDMGjag3yd9kWd++Ung+9wugRrvo4HU/eEVVRJmJk9
7apPUhIgzHTfCptIPmuQQIwYW2B/NfayELd0w46eGPePE+LgFHVnP1QO0DATBCN+YBhgu0qr+VTS
W6ER5eOpogoVG4Q+1AoMzPIye0I/2zHn96aCqKOOtgFM4khhUNfU/JFlwpHSiPkF3VpaE1eHntrZ
DO5Cui4DG285+mz+RMRKSyCoyNPwKEhZ/uGAZ8hY5UreNe5Iqi1ii/euFI7eCSiKBrP4gKdLYiFh
puTFqAjwIDAXbed0OpEZFf8OjUu+cuvFwfCLaMTzvmlt7BbLLrq4rULcQhKvXDvzB00dOTh6dmEu
NPlQ+XvmekCRi26wtg1Za6z73MmaWOZxGA1Ri9PPYD8hT/mnCExzQTGSg9krVroom6qdgqj0Zqwf
iYPFLYBRio28K7LLMPRNeAHFMDV4nEvUbQlR9s6O1RSlmp8kZJj4ecYj5VtNjqazmb2V89CEBLBY
QfphjU22HitAjgNPtV3HF15/xFPjFIx/U7aOL6IUMytffGjo5+2GeriWyD+YTVEnMBSnYdsERdB4
mxkTHaiJRfH0WzBQyVsKufBt0AHe4+JSiOyobhQCFBqU9EzcjD89ICDPs9MQeqO4+HO5eDuiItLX
YZJBgCaYHvAK0Lx7ywMkl9+qTpjK1R6QrQj9i5vs28K2vpLAK39HfOY134Y9vGprXTBaEQJYbQ36
rx8QMhj/CeZlhdDGt0DOSYnuCaNy5ZxWotz+lolqGwBPIMdR+bVrRoRgYhzWfLm5cLCL/3F2Jstx
K9mW/ZW0HD9YwQF3B1BWrwbRs2eQlEhqAiMpEX3fOICvr4UcpaRnkmXdgQb3XlkgEIC7n3P2XvtH
P6IMA08aBMuZIK34roIDNR/DolDNlgnvmmZT2V6194h3JnWm9coT2uNY7kRdBQ09UKSP595h1nTo
W3Kq7paezv4j0ypiObg/cbWlNQw7Eo0L4e2qStIT0mpI9xi4kifZDFFzmWoXBAZRO6DRtW/Zt3M0
4gAmXbR4GG05VodCz8InZCmQpOkNBq2v1En32JRTRjuaheeQInIuj35SRXe+ZJh9Gl36WyTv5AH2
1JG0yL3VNRqIlIxDe+N6tJzv4rIwGtr4IDE5dL1PCyZKra0WCVYEm7aqd0FXZbrwLIGAaTCepDAo
I0w+xEA3t6B5SdyxtIfzVCAXIqcWiwxJFIG2jmUbEoyRoQ3I6DdLdE2YC5k8ky1q3Vf+BJwQvk3q
bhCnRagzcTytKzPmtkOjeXHfwghD284LLfWA0ghu/VCa6NwUdvpdWql9XdIYp/X2L1iXFSjk+9my
rEsgHnzEicXcg2HvU5pnEHnLawWuAp1Y39lMLTF8B8QggTXLVnhhfwVzwEN21i3sLDorzIcQnHo9
wgygbXhVcjGSRrB2lnABIgkcJfFc1lL0O1vXzXyFxj2qrxGpYY2Y0viVI96syfGqo6cBz4e6NCom
9AqHQ/ZcWn39npIf/z2Ftiku1zDnJ6tFerllrlheNnylZBdjKadBI4jceKpEF3yNWDkf1JTVOYov
llsbLX5rPxVQdesLAnnGA5M+7rIfemQRurUyWw8ResdJZvYOE/zn8J1GlYuAA1pZfrRV6jonu/GT
j8W2l+8+4yRCF4clPQYAbnHnWbntnzjXzQwmA749IdV2hGWVlyWgrLWNtyuQe5DuFanuugcoKJmH
86TQKakUBE+Z0SUjhGm5NMPoweFCcH+DuKqPLvgFXbjNAg30rrRVxmijDqjhJisL4XRDshVXPV7G
ZDO4E/4qdtnydm4TM2JTMAI6kSPKnbtA2blelrb5OvjZ8ILfEaxOYPlZtvciDo3boRdrTZhE9beG
9g/sk4S22mtpjd33drEx4Ae9IQ8JeUiq/avcKfX4jgOPhuxcWfo9MjMv5eDIhvkKiswjjQCgtRoo
34FhYghFjCgaHuIlRKK50WUYfQgEPBnsuqVzT35C8PemAsLDWopC3jk4Q+2XN0Pjq/LQUdS5W9dr
VPsoi5AxuO5IVnfbeCDyg2TX9QVu+ycTQWbZM0Rd8YJIKMhL4sBOoBpMGGrdkvyK49IietmaXmKi
iOLYedUMg9V1RzjY9FTiqAZ048YFKb5IljBAWyOoHze0xIU/BDnpLlnLeVj3oSqvEJURGQqEovpI
rYVedMKJ/tGvZPaCuyx6D2HjmX05s3Oj5QioS/vRw+2eyPYurDkcbqN4BKJe9W30ygEDSxIoJ81g
rgobWkERI7yNR1ctRGezDDvluURjkVuVF9tM4vyvJFo0aldpyQekP4wbdUIu80Rat39fCO1+ByIw
wj2XrfuWx6hJTpMy1MNuhdQHgUjn7ZMYuNWdi5UkY/dO7OxW2Jj3bk3SqpWMChMBY5WP43yXK3+5
AMI+gS0sJjCKdhHU7i6ZBB6Y2mSd3DldM4DLRF3Yn5qxmoCdQdgQRxGgD+SqCrKMevAkuxirsb3B
8eEPZ9NS62z8FvvqZdWp9FQOleiv5iZu4IW31P+bhcpH7WNrSL0D6/h8QSkhEQiP7qitWyOxZngn
O6Ta2WM6dcdnmqKxfVfUTBE+sdrg3d4PXg2A9DAisE6imzxCI6GOybjkXb9PPXymnDVUP688BGd5
DrkqNCdTEA7kJAzK/WJVIwrWZEjbgPNZgpNhJCS4AxKu3V5sgWazTLqOdIu3Js711dDjJsBtgoag
IA4KyfEum+XQ3KDAm7vDYOYKJSFaGIsuvbCI3LLhgMctLnZ6dg8MdzFIKNC5zSabOYCCbPCc9lln
CDWOmHLr6nbGKGrhogzBP28hcpXxPRlgiUPLe6Fbg9xmRkvMxJQvlXBRZCH4kc63mSUXc2VYH5PT
wjqNwIsAwQhLMuqiC4QjPQWk9MY1ckAHrB044PLtouzpS7wErcT82xXtAT2RKPYCKeKDivCc7bwC
ovil61v5l5SsAOcmrDWnVpoQ6Exp6bfyC+244UfAu8sh2Vcj4YCTZnfGCqRtxoBE2G55YNZdwKua
4qhrNXqnWtBTZpwF0ebEVMeJvhP0hQoSeqHUh6qO0X17+H3jE1k6MyWMkq1dXql46Ifv7PNOcgMj
gvuV4t9bmTqVfHTWg/oDEogofAQ6tY4SZxDpBJ/NPNGHFAN5fDAL5C+2ush3TlJFqC05vg7P3hzP
yTGKkCxvmm7CY0YVjoKd+t2mmRIL6hXNWRFQjc79Ypv6HHa3JdIk8aAo5BkqFISqp3exj1+VjQCi
VLYAeuY0BAQSloPvK38rdT3fc/hxWDp9IFE3sB7Vjw5ex3w9Oq7fPY3CJv6NZniDcsizvIsig5l0
Ngln3pcaA4U+uRENIbRTpcGJHi/jZo6UNTzHsfKry8qgpN3SUq1t2kRNG9y51dTZezqUNlsEQZXV
pyOYBR7QrSmQp3EZ0/t0wXo+Incf84sxNvTK6MEEaJ4iNJ3y7KI8fR2wh7k3LfnF/UGEnDNAKji8
M3PGz3UYyXBf4RHtZJotXr+YLO22RW3yweS9qbbrjn7DTJyzWa8ZEKJHtcI6fqoLf37jeDGP5yYg
ynlbjw7eUg3uDAeRVUu/2CA9L+ubiEo5vSK3wUtv64qpzy6AZ8isGutHSUMHZbmLfxNXICh+xwW2
SufbB8uEEKtuAkIDMK911xWSl749w2NYOH4w90e7qIwNL2VGU1WwwwShdZ9o4bXtEyWGIYQ0ElHB
6MlaeiIpGhn2+rnGrzLBtBiwsPNffDd47v1g7r6nAZXzCV/UoE5050TyzG4nrHta5SZ8kFHadCdO
M2QMmslzsZC7gt2kUJ0s7ydE2fF+HfaIk62wwO3J2G2fKKOZYzNkskkjCSXu87BQnFE57XQEzgK+
sFrURvJAU9pw0HaINfIv6wj/zV6rpCs+4BOAuZhiL3lp4OdctFZt0RbRwnGI9QjHL/mqqeN7dv10
AfsaUrqMjP4ISV7vti0daXKIMov90wtG51ZjOAyJZedZ3a2bl17brfo5cCAN0ekGG8Xkr4JSgz4I
FmfZifa0jPawwqsa/FV2gM6TWc2c1TAGfMikbekvl6GHs4k+1wRCshl9u4EXaEjm6VB5RNusR5lS
zHHQ7mjKkXHKREQh00R/DcSZ5+V5qtkWcUe20Rc7Bv9CS95YNxZ+B0xLHS/TFhUeB3qUanJcg3iT
r4is+0/iBZAgWejuGSPXieKvAMugi24l0Ms5A37Hg40bWSEhDhkcY/vbqXDAFYnmGz0y5xD/OdNZ
Wu0aNPYviPmZ6CV6MqTNYjl8RUjjEBtEosqFVgQP7Ee64V/7ZR3sdE4x37Y8oDfgDWlk5lnlD88Q
RvO3ZXG6la5mQmsbe4N7hhpkHowT9q8kV5afTiez93D2wkvHMQM8xxo1/mZiD8fxhp7ozXFj5Fbt
3LT1ntCpwNoHRZ6+BEMJDU8gen5NsKw9WgjiYzTNaE52BvfibRETm7UJ2grRFTy39qPLOKQwXHey
M65a92tgu85nliT/ymwaBm+7+EWLJHvQjQ0EU2QEBCI5ZmQXlWLHY8aaOKE3zXaMjosrHzkmECTC
jpsNskXwygZyacmC12BlnGVDhhFOSaYXaciaRjYK06LC1/iFHJmy1i7pjHeiiVGsbfzOpiig4LNy
zH2y+mxl3ektmZrtD45XVbJ3TOklnFtKAJ5p6XhXPUpDG1OVZPztVzXftSHiJqGy8IL8Urt5j8cI
6uJAZBRqVd9GmIJIMQ3HIwtB8cOMjXy3DGvtygYvrMuh1s2Hx1wvQLhXlOS/BjTg95EFBGs/LLK5
7V3hP7LfRPpEHh9JDjNiWbgYJfdpM7CmUsBZiddetP3qvjJjlD+2TUc0pcNeTa5vxaR2L5izfMpu
sJ4MMuDT0tTOHXjlFbQDoaljUJbFqEzY1rcmSJ3imIQRfrQ5zv2rNl+CLyVAjGE7gHRA0lhVeEUS
B2oD0g+cvgFjwHsLpUxzYQrfeRjHPj43oWAfRDU4Q02Yo+mWOUcJowP9uLuJ4ZRd4e9b3u2RQ/k2
dkm83uiJQpyxqsBcK8dp+mrsGWQm9SjDTgbVLZJst5RbRqnFhULhNG6HVvVnZmnNUxrN1U1aEpK1
QShDt0x1XnfOAUDSm4m86VNkKYIRxl/66GZ9Xh16m5Tyg2WRQ79FbE6Mpd9MyzecVM2j344RyhF7
tQn3oyiLA2cmcs1576txa1scpfalShazNYkP6QoFnb2hsZfdp5kdv+OA8mgMmUolO+yM6UNAbett
eeWKt8G1vI8g7cd0x5NAUlZNVfYQAP7hMgTmnT1Dg+YqWL0J2yUqLNprS519aYMZcUphGXUd1aJ0
DgGnpmbjdSmLZ9TSPSI8iDV1E8Ape2mnycOHrPn9OTGEPBpsZqiCWBvAtA91Iu5JRGSdgs0l3iJm
1jxUFcOhbu7zFzU4+QsMl/K1713UlMKe5TUDhvQpLDVY6L6sVXExFmlxzCfAf7uJYfYr2hsKo5Co
FndjFpRPnBtSjryeUwHhdJCYxyeAD0zEO5yu44UsqaD9EJU3pKeZuVbLywipqa45ChBvg7JK0K8/
jePIyZ/t2vsg0b012zFS7UtBwfnoaovoZVwfPh6ghrkAFqFpb2G/+pbH8XhnfPx6HK0dxYFtLOSy
qq9ofUGXy79YNvKuDS5SGyFkFAVmR8OnS/c2yh/Umx3N3003BCuJnekKDZ3KE1993l+m6LrMoJAb
6t1N1EZDv6U/NNYMwxn/71FLgH4m3Th7VsR/2ZslM4SbZ23nQ5gbY0Iimi6k8oogiMlDwVJ563tL
dIUapp52oPDT6DXtYvczQd+kNwi3OrrpeY/zooirN0qO/MpOzJoDYASgYiqOyCdjZS6fQQCL+Y4O
bQsIBJnWTTxNTnEh0gmoCfyOgg3QaYB8pstcV6eyTVe1JTgKEFBNa0d7CwrzeAW1kuGhbJF10q8Q
6nZsCuvHgAL7qNZLB90aGfxy5Jp+6LkQSN7x6GG8GNWqc81a8IRBWjeP2VR470HbGXZR1kAsq2BB
9rPtSABL9D+v5SAhblKXQe3x4aflDNYZZ+wEma4EZTtOMZGCAEtuAxLB2BCkHY/YYZSw1FQL2uzt
wDgN0JLh6E5VFhfVBqJC3zEHpQzeCwoh8t6cziGWKLejy5KFiFYxwTGf1simt7VAvTDe0PCAcL+U
s0TblJIz52RgQzc21aG1haJbf+lBDEIfY2B+zShYUPfaI5WdLUz5nBOSm4Lar8Kv6PPxeIaRYX7V
M6rk58FcLsgnXLMzJ381W5dUbk5dvLZ5UcZXHCHkHU9Agxi8TuN3/MjVFziVdJ3rUEbFZQRug368
ZdMaSBgddYd29KvHkLgcDs9ZpG4k5iZYPJM2r1HUs08z2pDtLhZO5O1HTZ79xnaKGjkPjeqdYbLl
U7ZijESf37V3rnZGjPrKat551wnH0DqsPifMPuTKoqxAnyqH9M0PsFO7A3XkobRjoFAY8vpzQPYQ
/ca0Ki/QrdcjTSiP+LH1yEmXw5uc5xziPGMQpsMgzaLAQ6fcZWgDB2zCJBYwZmUTamKUta478XDy
K5a3E8jtjwhSEXE3S5M027jPoq8d0tGJ97Xsb/2qmCwGFryjGycbcKrkbtuTcRCEP3iuad7AGi5p
pKf2Iwti8RgtZVvuVN/N3wQ2izPDhV5taaU3wL4hYt0yUVxlCgTWPXvebC6IqZX2dukCeyVSheAz
RDRmEWiSaXkRyJpvigmn584eQGlwz2wabp4aazT5JE2bbRPEUB65AxT48ySgd9nMTzmrZJaqdnlg
uTeCR5C0lqTwr4j+xpbEb+hUO7d1mQ+Si8UZrCdd0t5apnXIjuVQgu1HLIHZt5ml2z2CbG45q4/3
NZcJ3doYIQ9djqZ2T521frW6EM2zdnwqtmIa047Q2rw6U0xhi+JM6+9KAPvp2tbBAttwksUjlEsq
sQGDwKnFYUNkSzKOX0g0LB+ptcf3KU4zLEQdQTkW3YV6W9KtLDYxeeL2NloKcYTWRcxX50RuzQGp
zL4iT2+/drD3UvbE1bWQWPRYOF7FMUSGlDrCHRPvk7XE93b4TFJcwnlv3mK4WM9LzZB1o136t3uy
4hJ9anxMZMeIo+pd5w9UWyjBU3ReJk++uhKnAjBOUukv484qH9AQxuhyYjDXMPbL6TWuOWJt47JG
mQ2tUVywYFHDdwhO8p2FKsCcsA1Et7R3mGC5NDvgMibsNts5K1S6xVeoA1z4ScTSz0AbTHpUmfci
Z7pzwAXV7QXhAUwEG4Q1NDfb1toxrB/jBzrLEaesurJ2E65H+7afKHJ3QZmjKZt9hrEXPfGiT3h3
uxPIQJtR4IK0EboVg1Tm1E467NNhCYEv8Ei4O1g87utg9ZAjW+In+4vYx85+WB8Xxe3lLdozsoa6
Qc0JrxKNYEsql+Xp5mBhcaZmIgt8hiZI5PhUNZyqcl9Ch/Al8QYIkgh9ZYra2UAQg8ocfWEactcw
x8U7LMnNg0daWXRohJ6+dcm0Ml9aB3Mw41WJUAFVB8Fd/VC90VmVgAscLCcbC2nxlxSkDZwYQYDe
pikRWu5klkHjse0EDUgLUxtQXVKJt74GM73Fj+/cLRCHUMMoQ3rUiD6LFNZesmL7wQqW7eLMLBdi
SpPuUBY6f/bnOVabGs4WOguOCfmp7+qACGlce+GRtC6qD3qFwEpbKprPdEjxOzo9yq2LwvI6eIWc
YOg0SiPDU0R3BHP7RPg1xKH8ZplHaeFvi8bySXsEoOywSITBbcqi/G2ITcyUqGp8sWvK0FCxEub7
Ti8A2sgwdTV9JOZ27hk6TN3u8Fam90nWumZLTV+T2E3CFO8FthECt33ONjtXWfHLIgsU3lHiRvf5
WLr9nnwneRw9m1SlSWXDDce8KTk6VJLJRrL72Lz9Azydjp7FB4in9E2QV7omDVll+wSp3T8X9sAU
0Sz4T45qQAWKRrmlpmN6kEDwhkFFW8dp0jcspuUPjOSi2uZ2iD+DAD2x7C2pYwv3Fk4OHD6JRRuF
8gTWHme6mMjLcccu2XKAge31MmY+qD5EGfpN6sVv8cG4AtFlFK/R1HoYT+GgJKJHQuzKg89B9wfB
Yna6czkQQDLN/OYp8vriuSs1azfIT+uD0XnTcLJj7IAAa4r1RV+m1WsL+NpHjBiiAxriih4c8fFU
buR3PNV+tU7D7D5oLsmOqgBdkv2pN8ZJnGE3qYiA8IjGFb3AYpVHLOzCpz4T9jHPKxy+vgZZxSmu
m6y3lEZzSgZt6LmM8TU4Z7qC7Q/Ckkaxo+Fp7jMUnT9gEvfLxlVuKpCyjd6T1Tj+N9M44ZtOx9Qs
G5tl/bMfZx6WoJ361zgMx2Tn013bG793UTer2H1xrXI5ZyJFLCfcLiNFuBTRRbk4hNAbrXnegbaM
dPGKMc4PE4LFWyetfXgJDFVNDdid7ObhO+cqWqO8eHWan1G/xBrNqV+NDl0GluCdiOeBhcJ21Bg8
BnjLykMfj9rbOGI2GeOd1vZCemCh3Y0DRlaAM2eJjKDdVbU7uq/Q/kt+joyZMX3rLrHdiwga/8Aw
ppobRER0i5mbc900srbCKpjvJjyDa1hG7ybHnlDAiW8027wNjYiCTLKzoW29WGEcLrHuDZCQPgvc
6d4hERVvhGKVau5Dx3MYx8AK0KSspTofoq+Oxn/pb4eumnB0NqkC7w8JC1jlY0rqMyh8U3vDFQF1
gTwQPZ2qoya2sPzAo+qQcu86dWcgLdaV3gNqAIVIuBz8VY72kRhAy8e50Lhy6WVO/U3sD15XnvyA
ZCV9hf+ekQLzFT/hhkxuDVdn32VrM3MPcHAClhKTTrexadvba2FA8Y5Hb+IMFljLfQ6Nvzgi4WYw
B6iThbCQPZs6uxAjh5SUQGs7ibIiWwLVEomqGKdW4pcBx54SL76AxSH6dxvHWNBBKDgsMbh54ueU
YMVhk7boTDk9JKXAE6uVS+nNIW4nySS9VUjlCeNskX4wHGkoYRi0f2vLJP/UUrZf0d223TYFHcCh
qSCOZdsnoXpmZE1Oz1A5QrBUk2q+SyoMMTs78nN3O466/VwlwJD+jUxXuEmr8NUjTSfMHMEPaTVJ
Kam0pvnT1xinSbouJmY8yPQ53WBRyPb4quwT6kBH0V2o25saE+W8WeY2ePdyMx/gudN0Jzij14wT
expknnQRuJmhT14nJPffIuLwkv1UuiUtJeowcsWYdKkT18Fk3bekvZwwQHF8BwPMwaueGt7saFGD
5E/Lv5EFJheagspD1LP0OAgnzYl0S9kStnu4RiTAV4rskGQsgxca5shRsLYW+lIzoEcd2WVoGYO+
sB5sLWm9sDI0n7FTEjxaLEoNV37aOo+c69BgRQGH381ikw+6NxINy0Yp8EnStt30goQT/CF1yZxk
i5kRNVHi+IS0u9Lymst+fUR2KTYY62ibaUkgFjXIZOCrQKTwFbFfQDQX/4umWGU8ikrCISFvdDB2
IeMkMaTJiEs3LEunaSgYfbgO/Zy6xtDN8kDKGfUtgm3oAiXxIEPc+vrUtWV/mYZdpHfJ6Jhx66uQ
PgM4Ff5v6DksUmUVvqMM6p4DBJ4cRDFN/FCicb+DARt5TPTMk107PUj4CTrtJulBlO6wqsnnwKap
eyh13p4RgNE64rtlpwHN/BmQ0vSuSre+cfSMZSRhNBPuCaSRwR7FnMuuSGwVEsgWx+9OOhiJtwql
siCFQbf5luwMGmZIywJ7o6SEQeCP4cz4M02/l3nJMLvsSusWdFMO4c2z28syK6Eoe9pvjkVCTONF
oM1yZfdt9uLFHQEzwQAucAe/ADEhamX0SKLX0tuE6ICfUXAIfHsgt97jJJtR9HkLpTNakm6j5ihJ
NvR8qW+ikBHMhtvB7t7R7vyiY8e8Oktf3YeKH4rWYUmPobSg0xMU5gLFnY39lhaq/EHpljxkYm2e
JoU7j6DUfZ43SbIcdrqJhgxlHKYADqgI/L3IpG92BZpVZMmIB8ECzICPaUmeg1l4ehejCgwONSPn
esOmD00DdLLCdCeY0oAxNzHgB2K0cPJihyOfzTMfFHgzOcjN1F/xO1JupyJM1sqKRttmYCkCWQkR
yF8ZCd6rCuRqM14K6DLUVyXytkoOd5RRU7XDH6CGE03HttkOWqh7sDzTG37Elp04zT6CAmoeRd0y
veR4hR8Ya/YvwLnbxwkSeb2hpwIuR7iabwzqkRvxXzjZ0Lxzmt83UEjrU2N7MaCMNoANeBhq5juX
CTp9Qqg0vgBn/89//K//+38+pv8d/ajuq3yOqvIf5VDcV0nZd//9T/XPfzAwWP/txff//qfnKtuW
SgboIz16mYGt+e8fbw9JGfE/i/+Kwxi3ZJfLPXGi723cVBcD0wOOS9F0+I8/CSqgbdtK4mPQwv/5
k4xih1EkL+0tP5HDlnCLBS6LbUhOGxicbP4/Pk3iX1MAm1zHdn7+NJ4HHIS+h5zN5uC4x0gF3312
guHSZZzw+ecPk7/dRKGYHvieDhDcebb384dlMO8ZkZPphaKsxXxEZicLleW+/Pljfv+tFPmqji0R
FUjPF/bPH1MjnILwFEiQYljFbqBu6PjZoK7Xp1n6Yfj4548T62X/27Mhg8DzyO5yFU4s5QDY+fnz
ZrqFA+F5+lyCMMdMADyry26daKDBt5lU15gjY1fE2oUYx4bwBgfI5y4YwvzdYvrk7L1JxRnzs0iO
IyOWpVuA/JQR4I9R1qzOOk0bMAnYd9iuj3+5+vXqfr56XwaadxD3gkdawi9P9kxqKTqxRZ8hPRZk
EbjQfWYiHgt6c/HNUuniG9jBNekyZc9gA8shiNTmpZZO2l3++WJ+v5M8agG/GMWrVsizfr6Tw2yr
koZ//FBGXkcclYw0p7ZJfDNt7AGYwjtkM8a5+vOnrt/w5zsQKF/yj9KC6Er5yztQpqA1BzOOZ2LS
w+8kMBVPrKcMPlYDOB2gkbj16z9/pPj9rvOZvuNI4WKE4o+fv2lZrFmyg22fZ36b4AL57gz0k9ht
ZuJlSCCR2aO51Ud254JebDDpvH61KI2W3RyYqAXX1gPm+stqEPx+J7QgcdkNXI164tc7US9oiaex
m85rBG7v5WC7eDgujJNKtWUEWwIklL3agOUt3VM8sxtv/3Jj3J8vgXXWJskV9S5aFRkosV7ivy20
mdeDiZlDcS6pJ6hp6zHRRwrhxXpxSfm7X/rSlHTvRzDyXTx3MRlCtikumV8GdnbpxhlWwQ76aQH9
heVI7v58geqXZ5QLZKGApcAeFwTCt3+5wLZqQy/DJ32OTCOW9FIPGtATnYuY0tfgWrKuZTuP08US
+7hvWbUXT2zTVgf6bPsmAN3cUiFDGYTKgU2jJInxkQNl1F1hBge+Tl/LfLbwmsk9bSxm9dtuNgUg
wBQKEFX5kEJKnYmaCqetkG3/SNZo3DfYHmpKQhKXLL/fOZElTgR7KHOYBGeTO3KJ6+wA+5hkOeR6
43z2ARoZ2FB93O+xksdmn+aoTS6rMEFlgWrSPKkR+vieEE8m4tu4mNP+dmDllec6+9cIN7dSo+/J
zIVRWVIwLls4Q8SbOWjTjtaS2dYDV5W/CDpCa4s9osZRuUnGk8HqWVwOzXS7WHDV7pGuYcz9y+P8
61u2/lZC2oG0PTtQ/GbrTvFvDxP5M3YJOlOcDcjKa1jIzCnWGA7yWEFNbEtJ6sYugzhuaCQMIURM
0zAsir2DSmAsPP350VlXr39bZ7gah6eGVpkbsLdzYT9fTV8ZGQ3Y6R76Jbwz3RSfAkzkW5N3cuKl
zz59WULwHMPqL6vN//jBSjkCc2kQaPnLbbCMrMEV1e0DlK34ZKck13tlR4etdor7FKLMCx0h/mWL
TPj05+/8r832ly/N4urxNgvlrS/1z18asRfPwjTHDzUSrWDHsZgg3KnGkIeSGcEG6szcfUpGgdCA
fLIHg4z7OQ/S4i8Ly+/3wJUOv4AjlFI2O/bP1wEhBzlsZQ0Pg8eTLkPhbERezNcFfNIjdP/kLbV1
vAWkbH39yy3wf9lg+OHXn9sT9GF8hef6l/tvJ/nUISnNH6gKPVKGRhe7z2ECgyboGkEhBJHi5+y4
6FKJGYoDWS6P06SGdtPPmHTiHbLDFEmYNTr6hHPOhGeHRWf6nFpCgtIfcwFh+mYew8Y5mrQw8bGP
HGQ0E3A2cjvrIWbAHuNu3eia1DkwOq1wzi2yqivmo6QS5h3vAjOMxL4hAcShuMUvvgKxFqQbuAWJ
PKNtOrbYmGLcNjhEKviWUQssAVd5NnRPHI+qe8yOy7eQdSg8q6pp9HGaBL3REaNDcGiknXbHDlMm
o+NeUyrHaBK9jwU7acE8gubcJXcPuALED8PfdeNU3zN0LK7L1AzWcQa7g34O8Aiy1YUb1l+2gMBI
fYKSN+y80fUJTO4cTZeJkI3mMbZozd4TB98XVwDKiJWh2+Fn0aZSY0igIV6BJLnupmLKDl47+Q8w
GKCSenHYPmM0mlIMg9BoX5Uu1DcIaEABGP505Hl7pT4OCcN1lKQAz6BlwG459I5tTn6BROirkXN7
Qn2botbU1LG4BjlobbAyzfFepyLDFkomX9c6WCs7mX5vmaMQzwU+OCiP0dzI5ptvIk/ftw4Gm3sv
7ZA1u1WsSB2eYY7vO84lwFSR7MA+aExp3zAG89LmsJgF0WdLJI2/xYHDizXR7etfWy1Mde0hALgS
RJjrH2YufDhahfnqVPPEhFnRBdlFBHsRflHUZo+n1EF4gy/slE2eA8UYEXHcbRmYzdbWzhf/Msan
PB+V8atvgPtRuhhcWc/aVjmUS0uDwNQwIMjcWSKnnY/aOHb6AjY1DY7gS+sZS26DDritfNIYUl/F
oG9mYxifoAoN8ovZnXL7ghbz+N7kRUR/CqI3LkYJyulLZ/TiXg/4571D7CCuhaTVj15BVnLqrMmR
crwSXuHJx34W4G5X9LhIdrII9HzHg5AXbx1O4fA2nJzKXFgIImGdY4Kujx7DGnyTwmTFVZklvXpS
MorG66WxVbcZp9j5WAB88HIZuhBXxilwBG9BSzQYBmMM/GsGY30sPOTONJEXa4kOOom7CySqSB3o
fQmfc03h2V8mq/ZjEM+6XmNUQlUdUr9zpuIWdqqprb2iUe0iyMy6Mw7ONL93SBch9jsrrPDuz0vV
72cb7gklQMAuEbiuWAu4f9svwaMsYJAr64yPeEoPhA7E8zWtv1TupHTmndAIbTYVPqG/nft+XyLR
3zAvoaSHMIF5+5dPFqjrqrlOH8ahie7rBLzvBhUHPcEpgdHDOcf+y4bgrEfsn3cm5Uq2JYaqCLQ8
55eyjYgP1hF6FucsoUFMVwbs7DbWPkNI4u0ygcyGsKeF1DL30DcEz/LLhnFADiYw5fq69pv1Te2j
qrlkeOOmK9ia1xWqyQLit0DKQNeIEEJg97MbfCdwGtQ06vApqYhoQPnMtC9pWeX/ckL9fadTiu9D
KYMYjD76L9+r8G1yIhEHnnk/uVRGitOA+JVGu8u4P9HyGCMxGW9dRqBVvOswCcT/+a6v+GAJV5Bf
E5HTL0cd3RUgaackeaDbyJkLeEB21wVkOcmiQZyAA+ykYOKfwM165ymwur2FtP7456f5lz4A2y7r
DM0aaMEBm77/y7Y7pe2UB4K0s1wVgBFgajLWvWTMO4df6INp7y9P1O/PsKZqdTlk0XfQzq+VAanV
+JJJnH/wbDs+V6gXfvQhzBeNtvQOX45w//PzrbY9ShDeG3ZGjIg/vzVj3ZN17pbVQ0dsU3my8M5N
WCeg6rVNVXmAnWPfv50b8xVDYnockfLiFaXgROtNBO6fb/fvz522fa19IXns1ifv54vBMrQEtRD1
g2mr/FsHC/kaZqwC/LfUV2gxlgkzLUucmazhLyfr39ctBLSagy2dChd/+C+HzNzjyJFPTfXgDl16
Ow6uvZuMGt4mzwdJmCvKZTxlD3/+vv/DhwqN4IC+AZEBIvj18fp/nJ1Xj9tG24Z/EQGSw2E5VddW
S9q1d31CeF3Ye+ev/y76PbGohYR8QBIESZDRDKc85S6A2dLKDOqjS9N7VTWZvQ5zX30Y1Mx/ReQj
uqNRZdyY6cUiE6GQnSPFw51lW8bscEfWgGVgrrrHKDabDV4MwYsd2tlPVOQwks0IfrR7yGTuc1o7
FLSvz/iTwXVDt9jaBsss5/U7tIAzGGVteAKnH48rQFfFDk0HudVyHNssJ8iqhUVxSF2pKT571wef
vuHZda1P1TyuFaIYC7jB7EqhqwgLuc/jkyH9Dli+ypclOntQ+xjtOWSNgapF4lmAOLlTglA7XR9e
u3gudIqxkvyBXa5zxGfbmxIxYjg8Q8e/QshLJYwhm2R2K3/3DgZ2VKwMUBqqVW3DwkxfUEmFnmBz
fl8HN02wEknkjcTiYgPqXPNsIeoQJttQn+/6CKK+EuOAFkZBfBSJpezQXcA5TC8MuQuj1n1oR1xo
ri/ExS1HrxcBFSQj0LdgM8xGHR2BTJxnGMfCVVz7foCU++AWSbbWs8KJMDJRmp/XR7y4x3XdNqfl
BXrObe5M2/KfqAQiGbB56MhHkGjJS1VgS2mBRd4iCitubLLLJSXqISzQuL8tKtXG+VAecIIWPqx3
gqVUfss6/R3ssIkerADQ3bhNNHEjw/+anhM5G7yWuiptnipntqIlvjpYhUKFDSrh3ZMn2ksV9yNC
S1c+oURp3RcpoeaCmKG9Ufq8XFpGBj9uEXrR4NDE+XxHvc/6KG78U0ZVBocTD61erS29ZxRXSv3G
cyXUT4aDiTaVWA1OEeWA8+EyNjN5W2AdiQ+K8gC5oiu4tEbYyWvUz43qN3Bft30Zha2CXPK0hIIj
YT+d66zpWxW1AwdEf1XXWrox9Vz5hWgEFmlVECRfOtwd3Y1ocLGGgBQGCaW3ovfvCjuqBD4MqoXv
XtUgcYwh0CSHXYMCDCY2QlLuuw6FnS9kAFrzE2SFEz9F0i5UMjtUkvpnSHb4zNWKyNHu6ypcpAWZ
/Nc8CZJXnB99bEKDABmdEZ4tbikolP/UuBCiVWaGpQf9qBIteiJp9FSVje2uCOZVjLr8tPxtV8aA
ZEFT5fUjqEflPZRG2zxpUV999ctMebPTpvoZI0MYrr2+Gr+YMnHxC2xBLz6oopFHo0/Gnx31t5Of
lNhsRC1FZfCDPV36QNfRLKTR5T92Qg/cRaciPH9XJ2F2bFytqfdpWo1yldGTWOYoNNh3gPQxEqIf
D1DBQNg9AWzdj96O7hsARxtG6VckkcFgNV6V/wECCDMZ8kxZbWNb7fwTSJdc+Q2+rMi+DE0Uroj7
sn4jncmt3aXA8oDKEHxfSrr1H/409ANRYPfTMYEgrY0abX8QaGr7qnSwB79lqH/iyMe7cIc5poDU
2blNuBp8rXkXZAvZOoQUWy0o3VVALCnGikUOHIrIln9urnT4B0ic61GWmTgSevQ18aDSnS82GVq/
sdVsKB8M6iXBq6xC3DBcMswebpAn4l3fE1ItfEy3rKU0MrkrsxTBU2qNGQosEEiMrQySpHksBuo1
yEGh//nVkkXk3uGmCQ8SO1I3QGWXHM/Jvyf6hOCVMGe+NtbgRitwac22xZZOnFBBqgza9nEZbrAZ
BxJPGDnAw9AdkmJFd8ceiEZmv5mUt8yfIB+BANSouL8W9M2hNmM9Gd5LzUyzSV0CMkBiN0m2T303
+IE3twL30gsUygftBA5etXkX/vR4pvBhaorvSZwmJdadebrpHB994zDw7Me6HHGfLVwcpt8ofGf5
iqLdYE3WQohYWOx/VBoHZwi+tUDCfnH519Whgbb8BEYN74TcT2gXNFxuDazRmn4Yuu7aG8qftfoF
JRGTtr0VmObRdin3P8RoRT90ZeuoO2IqbhHqEBFACNBSfjEAyIHK+wwRrO83zoRle83a/q8WkmX4
3YKfOgBCMxOaR9BelFRs+rYDPOmia93u4EAosDDaCMikZVX8ogoJXPkY+mX9VmI28HNEQfNXrLG5
waCEaHNWrVN9h4DaBw9YlYXZvh9SWCvjgOqNEYQ9WhIV8tJ7tXeVljwvDd5kg0HML7e0a4MyRIMo
kd6E+s/CqHt3F+WNg71eQoC86vCNCEBw0RGcxO5icHLYPxoH30HWdBmJskPgvQIhc9fWhTeewkZC
HYROXZOMS1OJtgW4fTgbdS6/9uxHCaqF12IXDUpPYxGHNRAhfhttwjwI8qWaez2IfQJoJOZ6sHwr
tbVdYw+bMUQYyIJkyAoiZ4YwUaK7VA3jQFvVbmk8gdezgAGHUGWCDYmwSXHSiPM3w9GCbtFIt8uA
RlkY572P/P8xioI9ukkJIORrLdymeWxdSnjLRLPTctsnJiRAw9PNrzAA4Te5Rlk+NqwqJi3FZLR8
L3I4FRu9pTCyMBQtTDa9RMUFeW4aCJGRghq3SzLMo2OiOoDQLN445rIHzJyvoOcoiAxlg7Pmf6AX
WzOrs9/REHS/wb2nr0LTqmYHO7w2QIiAX9t5hTpWCxX8E2V4S1Y/8lbo8kkVAX6dOlZluMaJXPh3
Q61CG6Q8iYjhqujzTN9iIjCJX+V9+SeDloVTeJwpv5XS8Nr7pnFksS5wVvT/c5hi0Dqc2hs060i1
ZmGKIToDu7lBHOnseughyDBfqYYNy1QO1REPWVSJvKzpbjzgl6Efw1rk0+QgyNrPA5WxRCgJzUpx
nGigwOrQbOWSQJQtHpMn08xO1+O+y2CME26g+CRssveLQgY86yEVeiWOCkjO73CQJ4NOYCMYEFE4
bGRa7YpCjf9rGks/1pSUvyxKWuTVswwry1GODEFlnlDZRzXXcwpE+7KkfcZxE6KkMiAwXNMpWUin
srMbH/YyybE1TReEYpA5bEfMkpwgUVOKFa19bLocrJxpUJvvdScAsiMh4TeREewQdGnEMtdG9xtC
3DAArq/6Jz9BUAGgGEf9yDH1eVpLTbrHkSM91X2E02QXoWjb4SkEohkvTdqdSG96CKW8wTnFwSSO
ZPt0/RdcbjNUe1UcjUnybJVA6jxKJMVVkdWyqhOBq5jkO7rJaEoz7mBYp8dKL9PX6wP+bSqf55aM
aNpTPgUIhh7dbMQ8r1Gxa+EUIjOCMmSX2nu/AKWzikY60vFC5pX5B82q4Jl6taLceYLHDeXqkj4u
qEbI3FEYYWYTcDGvZWEkvyeOOa2czoXYJB0kerZhUHYP1oBM9o1Nc3lObJuWOVkgkmb8jTj/9Z5p
VVgq++VpUhHJCf8aZ93Hmo2Mkdoq4Oj9dsV1gQ719WW73Cnkf7pjUTKmsaeK2bhOqSosXJ2fBOwP
ImVIxcm2bjAGXowYehDA1FjxAK0curcuaopuYhx6/Y1fcblbyER1OeWkpIjUY85nX9BLibtMy04j
JncfBeNivuxDZQNOriz1flT316d9MaCjgpOyuCIMHjBtXogo1AoCAi5RJw1W3GPRqcOqCwx5Rzep
uBOh3d5IuC9bqNT3HCkkJd2/Nc3pO/yT/1qZCREvknhkZtii0LX6a++Lxh02hIriYR4L3/gVorr1
YpgNsrTAh7Nn+MmGvJEuXhZBpp/CvEnEeQUQRJr9FJnDNQ1b92SkTbcR+B89AdXPlwH3VkVDNQ02
iBgpq85T3fdYRyE10ErxHZi6dszRa3RufPxPfpA0KQxxbvkWNkDe8x+EuT2yfbyGL6j9SiyGCv+9
iR0fWWc5pP4Sk7RgVYBhovCuj8Od50ExXkV4Bn+Teq5+1C3aU9e3x8WpcKQlNc2kPqZSMJqXBUHP
OkWp+QhQFJDgFmgT2D8AHnffDX+UDzwtb4NERSlrVHUfBbgw31iS+fbUiAx04hP7f8OL2e3poFcu
4wbUrVIEuX8XuUEZf7FyjKx38LERwbdy6Zs3ruz5FcSgnAok3YU0KU/OA5LUS4MkjG37S4TO/q+6
JmveVvxTfaurRAxrs0dsZoNDY1Geri/3vCbJa0mlnbq7rusU0ucQDxCmgNUgEx8AsDgfmEphXJqN
mrEOdadz1nIMlXeoxwpW4ybw1ht3wQXCRNMlFy4yvtw+Ood0djbB6sEak9I7ZGnR/+h1xVxjf5vk
S4Ga/XsMC2aLcYhywCE2hJ4ZNegdt+PCJgC/Vbu6uCf4LdTAaT4gdQqubI4pUwrXqEA5xAfkUoc7
G60saOp6uEOfarxHpgcQcOM4Hga9BHJb1x6jr205umJ3/Yt88ju4kMhBwZSyLJTYz88khAbRdBSL
D9iLpvtyGJIno+wt8kDAST/LyNZ+WEZfnUD1K78pUHpruOc3nvTLbWFS11I5iIakODdvQDkRaqdh
3MpD09JWXZopzNcVWYL6WqqQ0Va+gREN4rH4CC4guTS38MKXB4KarGVQuATtoxrWLEJv4rFGL1bt
D7UQCUygPtmM1uTx6MIqjkWn7FmiW4HAtLD/hjEamsOaRViiqZLnaV4oRVZQtDn+0IeqHhFkMd0U
370ulsqeyk544567uGcYhrUlVKZfPB2B868cgFQo8cPSDnisQQszKeEu/KRy/wRoyG08YdjL6/tq
frFO8zKAkYAVQ4Kb5/58wCrpqy6UgLmMcXRQ2hjTR9MHGP8E1KPds4+jr3TP5ZoaLvp29hj79vr6
L/hsytzqhMUWWDL21fkvMDKERUtkkA+jrnu4ZrllOzx5jadt3DTQtH1Mpy2+0ZK/2MjMWiIiSoWf
ObObzscMwLQkVTSoB+k1gPElBIsdpZUGFX67tcQDVSQI+4nrogqbuf6v6zP+ZM2nt4QrnVRM2MZs
dOSM08Ryc3Fo8W+Ri0L45bfcsNRNVDdJveP1CrepT5Wq9xMLaapBubHkF1taTKA5el0OAQd9ttku
o9mQq4OiQwOn/1OvDPwGjT0kKmVROi7mC9en+xeqfXaCqFlrKheXzrRpccwSgcpPdWpIjnNIQwe8
Q1G00sTVPDO6Bzp6NZ6vVQSFOnF9RNfwkgCQmSFGonwAYBGCijWC2LsGFfE1WlNBtGngoML4aA0f
wNSyQL0mQQMSupy1RvUDkeJchVyVhZKcGnIbYv46BinIoo1DtRhNsKywXYIEHC7sYkriQZ63JsQx
G8/aXk4pYu0Y9XPQ9mF9K9abvu18LcjANHY6AY0hZldY1QYYd4yueYiHnpJTmx1CYfTGAiMNY4VL
NckfpvfWfYMX7hpdtW5r4MD+AyX04c3xMF0BNare+lHT9579qAmhPCnz2WLqm5wfB9/QW/iV0XjQ
UordW2hgpfMAdw9nbyjRqYKtT5xTZWy1wlnntZ4oW49bLDiGWp4qN7bLxSWPxL6NRtTUjdQdXU6b
95/AHLwdeoyYNxx0PfXxzMt8dxUM/dAuLS2Xa3uqjoWRK1bXd+lnwzrQd8h6iHkuUPJx7lmNoWfa
ARFXVe7RFzBBqWc+VeuiyFvloQKKtamKur7RqPrkMPKegebgRbNpkE334z/z7Uup+2AJ1QMAuOiP
Wdp4DZQKYn8hB7e4Mcu/eIHZp0aAjwGphoAg/dtM+mc0HrvUwZZDPbiwRd49Wu2oG5GXoZ9exP6K
hv4Y3gPcx3cEGRzMGb2OhoWWhuVeA138AMN+aL8ErWq+tVAW4a8rI9TY3ivVVWnW4bDucroRpwZo
tr+s/TKwVpltFbtglNjTZlGeOiujw3hpN5TthHrXhhqJCF84EMauf9JPbnnSl6kxptF+pMR2vrIa
DjFN2fbikIeOt54UkZamKDDGKoXId5SY8dkY6fD+UVLfuBWvffJZwcP+b5GnEHLab/8stAFWL6oq
Vz9oDgARqqZO5BbLyh7bcj8AkRYn1Dm6LbbzQn2k2pE+OqTcuFqRrt57/mgPCK7V3ST5qcjkEVpi
9xxFqa3f2BGfPL88MlNtih4tTaPZ5ax5csQVnQCgHCz1K/x1nLqiqm+WCbq+KQqVZXD6r59Fg49g
U5ADbzFhxc5XJkHfQEviUj/opjp6zw3K9a++rsTDqrdarSa5UrV3UPa+txdWZXy9Pvrl40sRjlIr
f6UCSs59PvpQtwJsIW9fM5GEKqRJfsKTb1G7BT6lFJiRUwl0sM2iPl4pOE1eH/5yuQEsG5TEqDsQ
b9mzp5dZGlyuozh4eVCvW+QsIaImOgIjUaDRazDqcX19xMuNSOBK4gK/jv14kTgA2mwQaASR5wYe
5IbIMmgCYsZgLY2g0L9cH+zyFmUwYNlkKCwy5d7Z6g4Ia1d5Kg/14GN11Fu18odeCiQAU6j946BG
/ktS1+3++rCfzZFHgz8sWAAU7s6HZUlDJWGv4ZyiRB+KYlMOBNli3eGogEn09cE+m+MEmQHKoCFn
Oj8xOq0alKAZLEfjBentXlEOZuuqz6BevXySVuAlr7CruT7sZQbInp1qco4Oq4VC9ixU1/0AcGXm
whNBuBc+oQG9DeIKojgywAQ8TZPqV0UTlnq+EqzTUXprkiP9/f/zM6wpFRVCFeAhz9caESvUiRTL
OLRC0QAKiWhjQoYAjIOY2j2WDNC8wyH/OfiB/VRVmUtVJrj1Wl+WCOgocblys3NMKdHOzpEpC8xN
bFPjI1QN3pQD3fAtLSbPWXPfgtpqS9/8gtOQmRIU4jcFsxiFFC4UP57kcIrhcH1dPjnYIKk0eDrg
1wxaK+fLgkBBGqOGbiA8HwV3ahn4G7gp+qSrHD3UiF3fuLcvtzxAGpWoGcDa3/f8fDw/JNyNZON+
GQse5kVVJvk3NUYiJkXatLxxh1xemhMwjonB0CKOt6d//89j5riRD0k5jw5aj570c10iF7wlc2xX
6ND5mJciX26tUr8o3k1zjN/wKgIF8p/PHQkiXTIubwCRFErPf0QtBqlkcsgOWVMlH/yeBt869FWW
UZbY49Z1Pf0+QhjsRjx68WG5p9ntExyUXJHM6XxYjUep9ToaZlGPEPfGgUJJ4XEvtTqvNkjMpDem
eTkem4eIi1YkKTllx/PxMrhuwxjoLj4TuEPt8yzz3yjCY74ChAqh7sjoxxsM0U+HhBRNKgqd6SJB
S2HHgVuwnUMl67zZZ44MtkVsOSisybTvsPpDov/Gsl4UmTm+EzEWWDX1FeLR2T3imzE2u1niHWOU
2hA/GtW0fJt8UMaXvkK8ZVXCBa/u9MKJHy0qAcN6cDxYZpBokn5f1AU+dy2i7cqNg3Wx1+nzQ5VU
LbwzOVzza9bxB5mTfDmHxKqb16jskjeAECjyqVVQGc8tNuI/is5v4gPeieka0n1wIx/75HNQ70U0
UqXaBrds9pq1WlKgZz14xzZUujvdC/R3HAkyqF1446KAFnvGjT13ESkzZxqTE6ocEjKlkfM9h8kF
zuMsxwGy06jcZyJO9nFu25zmHt0KlOpzY+UHCVqQZBdQVq7fnRd3mSEdwGdsPknyZ5mzCeMlWkc9
KJSjX9RY4HUoZ20rYOX+Vrbom10f7HKuJtcm86SUT3Fdn1b/n7usFXWAKlURHUNFqfc5T8vLKAvx
nYz2zQFPtQGCiuMzHUVabteHvnzCp28KbW+C2vJSzBNtkQEpR1SbsYEXfAXGbmy1IUP3rFPKdwSM
MnBeQbCsXaVETSwN/vQgOm4c9k8O3oRvp6WAOeoUTExf458FwLhCwUm7tQ6i6uEPLXJR16eg9xT5
bOP9Ni5gNBG9BNSbYdoDLHd3hpIifKQVXYgMnO7rD+UksX1j2//tZ5zlphD6IKlLIOeka5zB8x+m
wIPCszl0DnWoDt6X0LO6cIEHwbgxE9SON1DFBneb+56KQoxZoYsIx7xCCKz0vB0WxZhbQOhzQxzL
bMTosAxBZSQvsvzekybJp+EN8FJCILGbxnL6P6AL2y81jK/xiGh5juekqRb5Oi6EON748NNPn0+N
7rujTdcrUdPsgIVhNGpW3XLA6JqU68AT1hKLTW9fc8tQTg48qHmaQYdDNbT7eNCH7WiV0YOFkvKN
w3YRvrLK/BDECUxjQvfPfkrDq2OZbu8iGStksoMo6n31TK201pXaee0isW0kLD08rU/XF+GTgXnT
QB+Ayp1SkdnBQ1ezyVxuoIMjS+TEFOzx3gJgfO0WvkuPYR6GU77nK+ONU3d5uxCQwX+nq0zNFQbP
+bb6qxQEYdY71rXUEvhqWrEEZF1oC4lg3o3K8mVgOpG9dMegzkmOB3fjfDQ7L+u0hRhzbOLY++27
VhVtkTwW9XOHNJ1cD4AuJqq0qdQPSY0L3gmUBFLHQouQuqvUQrlxrD67dLjmptdsKu2pF8cKVVSj
aE3/GKCg+ZrzmD81mUqHRhOTkGEdFMjDRv0+SRDqB+Tb9gtciOrt9a9vissj8Ld7RMcBUAWdvfOF
wQ0BEQR88Q6d0qT5Hu1bbFahTOpQ58FHjeskyFpQZ2gBAjRsLfnmyQpgYI6lebPrMyV1X1283jCS
MuLhd98JGLm2U1jPOuISX0bN9/FdadW2WLpDn54G+I5yaeMJXj+BdULKrzES73H0/Pi31RB3wNZL
xUPpgIHeeJEIg5OtoqK7VMwKzzpI+wOD2xH0C86za95pSKavZeMF5QavC7SD3CK0ta3MamXbxDYk
IOmSLlHXUl1nRYM4C36Gml/sSjANSPmijhguq5Z9D/m3quwNOxZ1S8ceIu2+cTosFAlv0y/FELbD
Qw1lu0P9XfGLO1RkVPFDyBhVpgpo77Du0a6A2OrbuPXYQTE+o7covudOinwOmmTB6/WP91cfZ3Z/
TcH/dHx5ooGbn388DMxjiXK/e6iNdPjVmYH5FYWk0l/5tmLiwgq+GHlyqJU4Mw01arZJZSfNh85z
9lflCAHuqKpLLHvbon4yQDOjeWhnzU8RpghS5JTLtvi5V/mNy+5ve3b2w6lEoP3DrUfGOG91BGnf
IsPmKAd/TJN25TUY8C4zzx0w96Do7d+3ehsXz15dqfZWoUtWQmPvSGmqBPOuRQ6WmOyq7ASK40rf
qMaaTd7smrgKAaaj4Pgxuio7QsRq/kPrwuhkYTxmrMHFqpjO1SC71tmoJ88y70wwnJEpGbhKQtwB
W8wQ2O9thEIw5kuEXAWLtsj9dijWtUhuNR8u48qJg2rAM0IMRCKsc/4RzdoyMhOJzmPkY+/xjAPN
+B4aZRs8ldC5drREqo/r++ZyRItOE1QazFpATc5BVH4v8OiJnOQYeJWuQmrXiR8Sqy0XXjUcsP+J
btz1nw1IhxrhV2ALNsWZ8ylim6BZulvlR/Tu7R0vDgTloYmDX7mLhdpWrdy8ulHRu3zWLAhAECHx
Bp4KvbMLP/aUxBm1Jj/CcanwIE6s9yoWI0YlSRouBXJ4xaKEqn9j2Ms0hXiCFJG/QI+EpHc+0yTD
xlkGVnrsHHwLn3B0azGNcfriFzR9gO+6YY846Xbw9xejVFoTL3pQ+81/X3DOFcnSRM2UiKCd/4zW
wg+hJGI4AlGBql2pcs3947+bhov+ArHXjej1kw8Mg5qONSA5ujXmbA/XvdcpoAzKYwZpfptk7ncH
w70HwM/VFv0c/3h9A3/yeDI1GiZsG4OC5rxfktIQ74ZBFEcXrhyeSANOH/gKYJa5iEsxbEred39N
TKHp9yCr0ZuVbYaVqdYjsXkjM/1s7g5FJqwwkPK5VLygRQc/ui2Pnut2W08f8wcRaWIEk5A9o7ZP
Y+z67P/mQue3p8W25tLnFIP6mM++CkPDoRyeHs3AQLTJ9VX5QT2qd3ZjjhE7GpqTFOJQeQytwqwP
APF62bMKhC1F6lt0NX6NhQ2HQ00VAd9Iw7vZAXuLQI4RkdEWwshXlZfivaQ2I25fDdcIgop2I+Ch
ZFG78dFqxWXWhg+xUkLM0b44vWXceCY+OcPsXwpqjgHWCvzF+S52jFARvVnHx6Js4hcV77JNnCgJ
A4ruLs/HaM/rsr++uJ/kYRb8RoAspLxop8yzXpU6OdosjnsIEspOP0hAkGhYZMD0vUVZD7nxluJO
gS9pN6Tqk1XWzl1nAsq6G8YCDs4Sdb/8LqMYf6u0+MkvQ0SLRGwKGk1bnTfsEx17ztIdraMBdPrI
RitXKMuK70VX6ltTqcJvuo+ple807AHPM/O7Ava+jmAiKp8o/WjDfz71tIv0SSIQhDy171nsODh1
YOEJZB29QIvSRTmg5JcgktFjnY2TQh4B/7qxJS4P21RXVkEuW2C2rXmq7gfY+YVtZB3jFsdRaElg
5FmE4TUIUStGvbTsbwRZ0yTODxsjUlDniEsCFmd2tXVIGNhxzYiRO47vmG4Zy3gcA3NRFmm7vr75
qDXMR4PhAJRyepm5UNV5VuTKqACE5Du8H9bY/PDxjWhRdw7jOPygHoOD78YbfZRCi6wOdHR1OrSc
+bb4zb1y58TOGyAspVIXnHWMTQHrKnAPseuIdzIzYyxzS7rLdIrD1l5l6FF7P/ARQCdLov4plyEa
eOWu91PvDo3rMnxQ7Zp4CxJSD/En6YwXrxae8TShraNFPvnJsxBa2GDjSLdXy+56PR+I+IHraPHK
NmxluIPTqj/qXlLJZgnOQYWzhnuuTm45OPqrQuLPE0WJAVwrTrcocRjoVclEuBtUKtBOlGqJPKyC
OcQ3qxXt0xTaR7vSDOUG9pVfrwrUD9JVx00R0y/3HHRoFBXI8LJDXUh9bQpRq4uIkBNbtq4cD7ZS
ONY6lk774RuIQa1smeHJWHfqSeulNuBwkhqtuw/DLHcfTB+TPcJ5TR4S260wbddj7ZtMo2pYFJnm
fgmzvjNWySgqtKZFrf8mHpXia8oxzO4zT6Jt1kZj8YGSZ/mjbKijbRtVq+45z4qyCHUPo4woyobg
pczovIquid+QJikOgeEVA7KokXtEHFhCtsujaJm01OtWuKhX9wCRs3AZFL11NKG9fcXjo32JrMj9
2UaOFi8ow6f44uie95Y7ifObGqXmroGqF94pzeh3LpOIZACvCUibS3judfyU4hzTPYWYBX1YtUU+
NWghdeBCOD6cuRjG7sJv9MHbDhQO81XgVGoNPSutPrAkKe17X/NDfDixUglwUAocDOdS9PIf7dGt
nYMFcx6VEDUx72196F6pe+LdURkOrqXQaJ1liW4tUqulj9LrEAzFwRxTHANAynn1IgzNPCdNmy4A
jDEra6EqjfMdqYTsR5PrXfTEpPwVQvh2sx47179z4ZnpC6NTm+402FhUrvB1Hfp16UbF79wFRUog
qnYjVpVWE782tBF1SIYYqC6NttKsF3Qt3Y8O/xPl1FDhxoldjXC2tPLG9bd+gsobpZmhLdGSzYZx
mecJXi84JEjsgnLabj/Kmr7IsqKLmKxD5Jym4+UhnxcENTYLDX13RHB6XyMhc3KYRng3Y1kRqgWk
AlNvtbc2hSn4ruWFoT97MIOak2D536jlZO2H4WMviXW2U+nZ3vfi7kFttTL7jutd1hwA9Y9U2LoS
gSNUOSvrZ1N5Yfen8gPDfKpAjo6bxEjSYZGj6X+XqYHTL9BFzQWfCIyvjCrnOcegQd5jc6z2903c
TpYTJUKVSwSYyZpWLkzbJ0CCMrnjP4zXNeTU3lyCSaROGRPFTcQaopgd1n5a8DWRkY/Aj5rX+3gs
0MMf63rABgkUDgLHHm4C2EsZhXUEfebhdqNElb3CAwgbiLosuucSD0FtH6iKsjXbUDpbPDNwEa1R
noIB3AxBu0mdGiUjvYgHYPueXXl7c3SG8aU1coyNmK+bvYZh2JNNxiWIMq3QzS9GXXva2kjq5Het
QLz+r08lQCLYPZQZzYlGMtdNTTItRFJUjU9a3hTuRg31/reC3QY27mjdV3dIOuk3UpHLmtcEmSJi
oKFDLgQf5jx8QrinqQw+47ESQbaIJSzWEDOsx6IquLzRL8mfOoQS7dVQxdVHnrmT/ZqBEnhiUJf7
rw/3BE2GTUGYTLRwoUkXYr6TeHraHzGalJDENTyQlLo2FqqsrYNTK96NxvzFu82AqGpqE6qD/u9c
wyINVGuMGzEcZR6Pi67w5S4RUfd1qDP3FjXjIlCdxuJdBruiMea8hiooi+Uocw5H1dPlwQWQjWk0
twta4whz3xmjoQVbN3ajW7iVTyZJ0kX+45DmgYOeRcjED57dUlg4mnGq/Ioy76WmNBWsdESXqhtp
x0XoJSeKIKRqmxQe95lZH0A10KWQsbCPaYqlfZaPyYdPSl0s3EHKo16Xw43E6jLLo6jF5p1mNslk
zbUERyqIsVno0OxhvqwBTKtPQZ+lvxrf1J60survVLMSW22ULR5uyNzj7tQab9djsnlGD5YBZBI1
at7sCUBgn5+igGY2HmdWctIHkekLkdPs1Jos+MBTINyUakgKPyK700Mg70C1lhhH3KgVz7fX9BPo
9JsUsMFfQhI9/wlmaCv4H3rZqZGl7q0cUTugLgt0phwrrB/8pizR+s6S39dnPs3s38iXYXHBpP0I
CnWK8mcVer/L0Yss9fxkQ21zn9005briU1XfRuF729xrM2+VpGSCjwL6/bfro8+39jT6RPjl07Ov
2W/zSUsspAAtnihPwa1K0sw6RLHe7s2qhdx9fbD53kbphuIbSi9T988y5lxUa4yQIYgi66R39eR8
YDj+AgBjb69pqOkfhod5940hL/pqXEnWVL8QHF6Li2O2sSBpd5lfOsUL5t9QJRaJOkiBckBqhYRl
ReLtgEl22tdM7YnViedHZwVyRnxknk4PtLQ9fGr6KrJGLLdUFXPLPrTDjcsiPUjhmjywAmc2tGzt
/pHcv8WZfjIFWWYCgcZfquL139AI197jpu/N0/UFvdyy6ITDaIVby8qCYjz/esiS4xpmp/VLg0bS
nwm0+FCSH7xEdT8slb4y7zGrDL9eH/TvhXC+Y0mbwC1MMDAe2vlZTRrPzkc7zV7QCC3zZVK6eFY2
VuDRamwsufdR3Fwh6pR4m2QopXVno+a0yyulFFt4Km2+0MxmyLeks/0OT+m43+mDUvfH67/TuDhY
IIpt3kGiW9hLcnZrBxJkTFRU+gk/2Bx+AVWceiuwU7zx5l4eIcZxWFZycIqg8/xcqzNENenvn9qi
CocNDta/JNAzPHNbTMpvPA+fTYq3dpoPOE1a+edfHNohLmNIDZ2UVEHrIfJSf2+hMjHsri/eZ5P6
d5zZrdTYWhjjc62fyAUKbDYdAAl4MFeDO3mdgyj778PBCFHRAJtu3nmbDrEDK+/tUZyCTE951PPg
Xsog/qni8Xyranu5hJTkYTNO9+405OyFDcK0tvxAJ9Nwo+69U3K8TVrqra//dUr0G2yLujjK4xYT
O/9SRaHqZUg3+cXrC6yztKYeicrouk3ON/rH9cEuHhGqlDxaYDs0thqB6PlgJjLQmo1u0YvIogb/
xyR1Pkj84PHYjTE8ABcLXmQQ5n+wuDe6Gwfg4haaBgcrRHuV/q+Yd32BDYgxoh7xQtaE0o6jV4lY
pUgeYcjsxe62zqN0r7nmeKOI+NmkkUakIA4qzgYfdz7pwMaLt7LK8MWvS5fiIboKa3zqvZcRfcCX
LJrS+q5RTcxfZGH+58cMKANlFLB4BngSoLfno1towyDeVMQvSUgZV3RRusT7SvlhVEW+b/zqVk3u
4kRO4xF8sWlB+cp5FxKQp+sn4AtfICTYyp2PvWi+6bF8AEYTpYNz4+G8OCVolU0YLIsNAR91XqDV
zdLSiexRziq9OqFykhi/nDG/xbW/4GTQlp9gd1PeAuuPdtn5MuJshSJwkQwvdkB55DuKl8JajQXG
sKuwbJtHM6aSttMb03HXgpYaNdbOLIpim0pnuIut4P84O7PeNnJmDf+iBnpfbrXbsbPZkpzcNJLM
TO8re//156HPTdQS1PAHDAaDBAOKTbJYrHoXC+MouxfTAZH5xt40Vjm6W5TqRB/y6h3r6bGyq7R+
dV0sXgpVrTVUBJQWz6RuQpus1hVe9Xgb86Jv9nqSRpRoytxGb7GOf4WRCJY4PlcLiS+K5LqQc0u4
xPzL1mRyTuOH7etkKw64jMF509Br2ld2Wy+8h6+HYp9QToUzrlrX6AfM/YLeIv15hY/SvIZh4ulY
V4vvKOJY7e5+CLrOtN5pXaoE6QDzcq3ZSgK8jQDi6/VrO6G6vPcHkR4QK/bwFvOjpv4P+yZMSEG6
TNY+NNryBej/RN18Gih2aL7ICvC70xTmG1U4yrdRzSoMlioxAB/oAhOxHjOY/sQB5mBrYbf6fxbZ
2oF34ljulEZKXcVKKKovFazGbAHZchVqJEnUI2XllUKaPM9cOeJ1ggN7+6o5ouvWGhRjWGBl+3XQ
6+I86vh+m2hJ7lF81xai61XSLFcPLVBOIhVyOteXB0TzsirwETF6LUNqeWsNSeVqhUAbTj51pFZi
n4WYNC0MehXS5WmkrQmDiANK6+Fy0LYiqXRKvXnVKq0d9vh+5qBTMJ43NqRr/eccSvYOK7MPXyWM
S9mC+j/ZgMdb4XLcurbwvjLq7lVH0BvTeUTtHlGBfXAh6vzoKL8gJmjrS2/uq2NiagxJTJVIXDK4
2c7tQoT8G8tXXvOWmiaeWmA5Vl6npNnO75203N4/KVclI7qpjk1XBc1C2CKwcS9nCeoIfFs+hscR
0PqnqKJJroV9/ESl7zmqi71tRtoXHN7FZwp11qFlyp+ruhcLi3z18gdfzYT5GVIGU/a6Ln8HdiEZ
2z2JjyIQ09ZMIx2LnlBgAe4j0oXT7BSKp7GsSn+Ff+1AwR6ICOwCW3gLn+Rqv/FL0HsAp0YFAo/Y
2VXeRH1Ju2CIjwb3dQL9zk/3fTSFe62c6jevG40t6ftSeLzq9fEsJFxJNw9Z+uBflx9AIEbXRYOT
HhOUnL9UKFfGq1LNjIe6L1D18xVTidDq66pyZTaYD9Ru6Ty7AKjCdVtW1ZY1pO27sDuuDrwp1QUo
yKBPRTFvfj/Evqf1alCWxxKT8AajeRcnAmG0zkoI0xWrsGqdBuXI1Ak2ZT7W1WHAYCHZYlGqvLpD
Ff9TmYr7J1Ma+tBGyEN8radhuxd92i9U/94fmBdPQf5veY+xiwCOs/yXH7DCg1xMVTi+gP2scsxq
yNVA9URg2ejZin7VRQFhXfipBvKod6Wnumel/5mdkr2xNmL8NALyP+FAo3+0bwpYgPMl8VqEMi7B
2eICVQcY2HoDUv0OTjhIxXzXBS4s0vw0e0AxBQ3H+0t3vXKMKJuYIOdx9JnDUnLTw2ReaYeXNPIz
D//60H/CsAc/0gyTOJBeg4EXxf8yJuQFmRNS/p7FrjbpMr1zhuEl4n363bHdER5B2Z+1EVkaDr35
3/3xrm5CvqoDRQPQDZVQ6GaXKy6BKQ3rOLyYk/UYiFwU68hOx6NeOkpF0QylPHaw+FrVdvnRS5ih
AcqTi7LRbDD7l0Oj+BK54CPHF8rp4tC6irXB4dn6U5Sq2CWtZT6oXeAes9xsjvcnLQPyfJvz0ACo
DzIASN3sDrYzzXddwchaNiXfzL6savrwmrZRAt34aM6GJDXVKsBNvG3kO/9ylkFZeXjEjtNL0mri
TRvc5pPvKE27weXbXKpd3NixDAZtwQbrIh8Xl4ORkHcJsm3jC+AaqqqNK2oNLGzbliuhtuFznVTe
Ejv45pjwJCWPzwGJPdtBfdMhdtU1TDCw/gy1i++xS2tS2RVJbeo4ZqJbu7m/ftfXC5sV5LVL7wCK
5lyBz60hnHjuNL4QNTHYNaD5evWor+s2c44+7flDZcXWn/uD3tg0F4POblctsvEdjWu+LdnvS6kX
X3KRGKd0HH/fH+jqg0p+t0QYSmKt/M/LRbQqbBmQQB5eLaw365UX9jg8+wlSkbuoKNN+bftUKg/3
B31XsPv7TNARkbx9CS4n6hENLkfllTtpqeOUx3gAtoNtJxVAoLkp2UNUxthiVpRIH1AL0g9VqAll
506Vpj7kOpTcfRAaonqctLNjl/UZxrfz1UT7fkeve3qqkHircPlOHbRW0d91QgjZgz2q+7EyUBCc
FIvaF5kiGrUtCILwJTD94dD4AVaIdohF+Coo4yBc09Mxvhqot/QHUK/1qYtSCLFcOv1b7IWG/08f
DsH0C1+e8p8CzdynQe8Mbw0SKRT7qtTdZOGjXWV+so0EAZyWGek8CpSzvNosO8cfK7s81paSpLsQ
3WKstZtx8Pcar91sVZaW0m5iY+p+D42dnZTU6h0csC29OdSIV34UM8rrXlXR36f3YiLyNf9BalmG
wnH95qjlwDhw2y2AZvs5xjd+Nk3JJhN1v3AYr7IuOSZ9DvhvFMfIdWb7NcBDquqLojv2uYaiaISc
E2zGzkxxM0a/29w6WtL948UlsuUV5t7PAfTVYTeVnQkWXpuKeo31CSbCC1fp/MDK30XnSeodEerp
U1zu6KHsG9vw+/LoNF32HEytf+B5jZU2F9r40VyBwagJviu7keih0n45WE13DTyuIo6YDxi/fb91
/5iB0QcbgcQhAtEOMtkLu28eBRkS72IULkE1Iic3N0IURkMvwanaI3TxaV17eXXiyavuBJTOPzXB
qfiU2l3RL/TVZDy/CBR046k+cL+QInIAZnlYJiLLLjpTeTViLxN7vbGdL0brih+aEyP+khH0CVe5
U3xCfqNYWtR3K7rL4dnY9MJ5ViLreCX6UfsRneixc17VVOoXW4ObDj+mOMBg0KptpzkKA1iMm/UW
W67wj2SSinUYMTdW17rZJL8ypDm9fY8Pi7sf0Ux9cccYvYZEF5rYTmYHrLsZezPf0GHVkXcdavCJ
k2jd+mBifaz0vB080Q97OBo4l29BYbd4ECda326GkvbKzmlV7+iOkRrvJz+vKUoFWrxVzC5M9knB
TpC+ZlW77QMsGveoKCvN8zCEXv9FowXzL884t/y3j8fRfBnpVJXfLDGajNvV6Avj1k0ptH62fboJ
/9y/BOY3D3aasrXBI0UWCehDXW7iSG2dyp0C7xXtHJy/HVMJXgGJZZ9KPSrtLd0hBOPvD3m1iWGm
wERkO/Fspe47SwIrfSqwk6yK45BHlb1qUGD70ox52m6zwMbnWfONQf2uBRiS7f6HkTmr9L5o1YJ3
uJwsotSTpvhdfuTW6zkppbpSG7394uSaSkFkpMafYq66MN/33PLv/Ys8GDYKFs0l2uOyaXE5rAMy
x3C5/Y4DCaG9q4VmncHcO95jRTvG2fGwlkbrmJnvhlhRP9GbU4p165kifESN147wMscHa6WivvQr
U7rio8kVwHeJ/+CE85qWv/byB+JQrgLkKpRjm9i1iQ+kXv6iEVAXW380UTC0Rv+lGj13ias8D9fv
41JIJaXDvoY77HLcsO6o1w15cFIsvzyCpDM2Wd2536IuLLb3l/6qUvL/Y9FG5NLiWT63KBl7zS0r
TVGO9VCKT41oyl+IXmRbJdIRLtEqPE0zdDesNR56aoxCoWY/NJYjlvT45rFU/g6dvjgKahhsXNXH
EnNUHHgO/hE7WNc4TIAJ31IBE7sAQF2vTBGY0ToP2kl/yiKuyqXNKPOTi80Is48PAGCBIg2G2PL3
/UWfHSY8GDuIg6eWQLgeMvksscJp18bJF3s0ETfPWsy57Mb6j8dwvkfgqF84htefQP4EqdDLZgNa
N/sJrVHBM/Oy5GQmVrnBa7D/nKWu0q5qg6s66RS/X+l2Ijamh0T/wj6Qe2o+fwcuBOR4ehZc35fz
jzLs9xpwyqcqSFUYNb36VKStvwuHtP4Knt17iGHr7gbi5rqzmmjbahUO04hjrNlV+fr+z7k+AXwG
nv3k4LwWIWpc/poEu2S3Qc//FCCI/EnRCmdvgqzdhX5WH+8Pdeurs/d5PEEvIgbOIj0em0nka1F6
Gib8HHAKyX4Ix+wRhK6TPZzP6QeVXSheTZosvVHnEZ/iN9VgFCFVQzYZryocVY93x+AlJ3ey011W
e/GLGrZSBj+zHifhVWdf0byFXSbnM1to2myI1Dl0pOFTzZKWYcjSVhFWenLAj/K6KeoIC4BpbJAf
NmmId7p8YHRNGkH78ET6qpmDtiTKf2N9ZSEApUJoGZLJd7m+imbIbKDITk2oeV/SrEq+OCOOlc2k
LAEHb3xk2eLAgUve6cYcSZLpeDlElZaf6qQr962h+sE6aX0FZcIEYpEdTmRu7oAo1v19des7c5ui
yYYcFs2V2b5K6IHxsLWyU+H73c/MHzwQaMhawD8oH0K30j+VFLJ+gDjRntMScM394W9N26b4T2tV
RSNtXs3i6wdK1djpCdhdNnwaYPTwfOWPHqaBOsIm5Fm7qWhc2QuR9Na8YTyQlEKeIZjMLq+kw9Gr
NcL8pIWW8WRqtWdvnbov90Vli2cJ/PiB4nMBEiyET6tq+ev9ids39jfPnXcciUPyJv/+r0DOKzOG
cp3lJ+xcFXXdF/kQbLDd/tfHNjWFtTlW/0O04s0hm8nwBa2rjnIfy+o5cisnTw9+B3mplBhVp9PX
CrTnuL0/vRsnh7Eoh8ggTbyabSvh9c6AYntxUoa6OE4kH/XK95oCzFlQPNwf6+pRL9VqCMGECQoi
vGhnCVAIlzd0IiM+l4qO51HR13G8j/om3DYWTlGrIkr7r+iEK5+HjqxlTzJvPTq1a8drdmacLry3
rpMV+XtAANO6U+kjzIFPOvauXd2E0Xn0AyNDRKfv/H3EKSxXngk3F6yaiIatl5QRd9PQYPVRA3lv
0dVXvCWF26uNrtPLkEkTFLP33s7lRhvVyHc73QjIWePmz5gVzhOQR9/ft/EwDnuox7Qw87qsrXVr
63H8kCNvvrAbbv4GKtPAXEkdQFle/gZjhMaENXd0roU1bXpy2YOCveOvJOl+9erkHCMjw6w898Np
HVRJ+NEgwydAnY2FkJLyMEYvhy/6si+sNA7OuRo4W8J9Fa/o6dabrmm8H1qrVE86DYKFyHpVZgGJ
Rl9LJitQnGDpzq6wAvj5JOJaOQV1iG0YtDF1jX57sk+x/zhm5uBsc7dCwT5UmyezLuJDMyYgxwO1
/9KzMRfq2rcWARyJbBvwi67QOgOPoxpsXHA2hk7rVmFuaJthLCZ1Z+Sw/41sdJ4CP6kPxegWG+LR
khbgVQrD95B9EtmyQgJn3u3ULNxHYnsKz4kdBa95k3gnxcvNp9Qx06OtAKrbRFGV/hkm8Ov3Q8RV
tGVoiAmUuiRkkm93uQMmfYSnYbEDtEEUhyY3BStRUdiqkFW3utLd3x/v6loDQ86txvGHCyCfDJfj
GVOkdZqtRGeyuR5GTdrwLNRVVFcsdTOh1PA1DNgN9we9MUmsK1A/lC9V1D9kTP7rSklcUKdDr8dn
r3XsLypmepu60uyXURXwSZQlKaNbc3xXgydpATbtyL//a7iRV4otKFGeYyVwnwxVmdY6FRBcwcLO
W9uBmu2wPvMWguvVxcKXBTMoT7HELM1r7UrZQ1od3OScY3a8g50L3Led1L2GlsdSifDWDMFCkPS6
NC/oUF/O0GwFITUrlVPnwH8aKJy/oMBvrbspdg6isxIe2NgU3F/FG6eEyqcLzVxCCa/KZVNoKwa6
O8pJaRW03gMvTs4G2imbAO/uDZVMo1vneaF/cmLbWYjTN25S8lwE7mx0aymUzyUT8rJX9diy/VNQ
gKdb6bAu6lWDXGq4LoXm/7R5bgBAsdJs5ZEbN+sSjC8l4WGk29qk/f7+t7habFmtZEeTEL8/s2YL
EJKTjmVjhCcbc9gHe0RZaRUJYCibtAEEsZASXp0fORr7iseO3NdzJxRfr4YGlZjw1AZJ9O/k+Oij
OFXXZ+uxtX9jt9Ms2WcujTi7mGo05xOBvcvJVSJv63eZuq/85LHN87ZaheXovdz/nrfGk7pbOlAT
V1qTXm5oNYvLoBZmeIqq8legtOOua5zkFTURleGwuvv4cLLPaKH2QathLqZNgxpqaRLEJ7UR0Xez
9rLHzAnqnYKhigvNXrjxw/0RrzcMT1X0ErjgZKNnbh2CX2dPSbCMTzaE/lXldZq+ihGwWWGioC6t
3lV4kFJL6BOgqQWLmRv+8mu6YHw16r/xyY2JdUqsNP4jymZNuRlq5N43ruMbD1qIU8zu/iyvl5GB
SXrJrmWouAK8j3piCduKTuHQAIYbSy9VNooZJdq2ix1x7DVtKhe+7FVYkpMFggfJjgMCjOFysiow
ksnFLffUNE1x9KMWNq81et5nRxncV39Kx398o8ZI00xDRLXuT/g6o6biRvcYDX9IK4DH5VL8dddA
AofhnWAHQXLj/8xqN/mWZaER7JXMt37ji4h3F6V+/avhhHW2EqMYtnouqoXfcWN78VKzQP5zs4ND
nJ0fH9Bo1gonPtEkm7ptHVtJsFWTfqRhqDgLL8SrfE3OmXxVZpDwGuY4hJrLVHilkpy4DzAo8PJB
/Db4EsnKHvVqbRqRbiLY0JQ/8zzw6VkkZXK6/91vbDTe5WTsgPOQqJjXP7ACndxkor6FjHOrfyun
MtwnAX2q9dj1wU6d0lT7aJYqa6vcQcABOFj81+VKa3RYBsWwktNUtbXYQHOnmG67ZfGCYGJxcGvh
/QlGxDH3sPHhSkfCDxdAVbdmzYUPvoWpIz8yu3XSIfEQPVfSU+XzboXe7KTPRa4Wr42X4BxoJ32x
u/+d5QP1otjFpMHrIoMJFpF4ObsHEqwmEiD06Skz41hs47zTx0OFYtj/sJ7YjtAi4HGKoNZsHMAl
ViHcITvVpmhfsQNGTRYHzyfox8lh0o1x4UaVizWbF51mHkGSMIPiwyxoYA7dQeVzsxPGofmwsho3
e5Dg+TXqNc7n3myVM9t4CXd2e1RJiIX3gTKSPFh/BYtWNTp3gBl6EggLFithxuJzkvi4laa1Fa/J
zeMvdHqX2lPX7z2AjBxVXrgqlwK91stxK22wAgQgsxMkgSH4lfgmTmRdoGPt2CtG8EK2XJsblcyl
/a22Zo/WZVLn9drXuvZBDBXi6woil0vvvhtByySb5CXK44s35uxn2YWuBZnH59AMyPbbctCdFV0o
t/uEGlc9rO9v5RujvZM3pYYtkr7zkFGYIEvakp1bhEhjfwvSynFWbdU7yT+Wr5vRwrV0azjqGxTy
4I3y1Wc7jBZkXag1AEa7afDFVQyekWtftcR/CnZ/P+7P7cYxBbrEGQU2BcV73oTqRWINVtsV1Ert
zAOaoSXmgxYNhrVwbm7OCu0XChZQQMidLncSXrtFTPQrTmOZlD80T3FWkSFAJRRat3DL3LjXgdMj
ZQXZBBt3dRYS8MVsETio85PtTm2H2UbVfZqQMD+kU0p9giP02us5urST0S54j9yIs9yl0gPJemfW
yK/w1znN9QzzIWPMT2qV2erKtGsOQOI7ezEF0UuLGcjC3rwRGAjoHuwBMnxgs/IH/TXgMALGNVKK
kg4E9u9eYKcbwUvzEExp8hz6ZRVs6f8Bnb2/bW7NE2Y+sYgSBqFwVnzQmqqJRqMqiYJjtUawItqW
RlJsjFGgHaJMS6+mq/FYTzSduLiwm4XOPRsPZ3hBWSnVTiat+E+FXgjARCZIh1U6qFgNocix1J+9
2rAMSXQhV5CEO3Bwl19WMd3IDeCwn4IpiHdhOoovSdhkNC8GAXj9/ve8zgZpwNIEA4UKhB+T1NnG
SY2mAFav6adYG8WLk1f9VxdxKmeXZUC+1n1SWtWh07R4p6UwcjW7ch5AZ3yUK0FmRobGKQW/JTs2
s9hj0ObNuP6MU8fr9OBN5nC2FCzTCK35gyusvTq6cb00eXn2L+5UOSrpmEX7Gf7bXEcxxxmVFpSp
nwa3Tc9x2MX7wRXO13YUiJkGw1D9hsI1rAa1mc55WcebAXrss6v6FlSfym5W6JoM/95fkustx91H
skb/SNa85hCEIoEnoraWcVLyNPrdiSj1N3bUe/qWhC7IDjVGue3m/pjXe44xaWMgewiaj+z0cs8h
gK8hSWQbJ4wwnV8x+p+fqz4ZNjhzLVn/XQV+vjlVS9ruID2Bb802nN7Fk7xBzVOHBFKzboIgTzd1
rywZ8F0FKMaR9rOERDI0QMiXUwrcVsUbIrBOapqWT8AozJ9Bl9crEWjiH8sKk3TVGsbSFXBr8Wwp
PEMnGxu++bVmK+NQJPyiU9OqCYaSFgpS5NV1h2i1cN6G1sMf+uNrRwMfGh6QecTXZyla3VS0aoIa
9aioNJ+UwDGrfdoP9boqOhR67g92vXp0hZgYaQLBibhx+VWLBnRChvLBCX6crqBlB85v29RCtf/c
H+jqLuVlCBhGSj2jacZVczkQsH0ASpNlnSJDDXxQZ7LmgPOS+j0klu1yN9TtTW/Aqhkc10m390e/
3jyMTlyUunHccXNNNSqjZR62tnUqI23YC6VMD3VfVYciR0EvEACEVp49Vrv7o15vnotR566caVJF
aaorjKqO3Us4eflD0ZomPBjd+i+uxml/f7xb35g9SjUAyCwxZ/aN60aLe80ubBqLU7pNXT3cUi6N
VpUdiGetR7Mq9tHZFl60xK+8NVPmSgEE9yTJyb1c3bhDwGxoJ/sUqFa6dVJTjTBuxi12W3it+B6O
Qb+EPbs9JCdEysmCuZldq92AjBgm3/apShPzgLquv0V+FNoDEE4bPHJiV7/vf95bm4hGKgBpsngw
7bOzooxAQhN0Xk5Nabvnrh70bAcuodXXcaA31lbLigLAhcAWcYl3dXtohuXlpKG0OPu+AzOqrNG0
TrAfQqTp/PprmODgtq1rTTwoIWsewIlwD/dnLEPNxX0qjehkscGi6M7BlWvwV1KYjKObx02Ynbsq
UA+WOtgDsMLiX5e2YbNK08ziydo7G1tDmD7z7I/u53fWB4Uewi/2snMcQts1qj0MSnluo0BfjaZo
zlqktVv+DBm/LjOOWj0an5ysDhdGvvrejEyPiooZuaKEYFxO3CgGC5pvX53jAGMFQ2CwXPVdsTf6
KHowpzJ4jDBKW7i0b3xtKaYpa2dcqCBXLwetytKF5Cjqc4hY27kugurJ8mNcHzsa314aaVvbCMtt
PYzVd7NvlN39xb5OHUEIyA4o1VoQdIBJL8cv88Dy8sSoz/bU6u2qcRTvXxsU9PRFNRBk2zskS4iI
2pYiSF2iPD8oWpPYD8nof9QHFRAGAHwqXXQdDO2qGF8OickCJOIMQ020q2AyVuY0Rr9irbcWbsDr
pSZHxc5Ftn+lxNFs1lNa9FUjfHHW08baYLhTrBLbqzdRqNQPTVt+Jvcpn+9/6vdIfHmwaPe+w5Jl
GYA+wOWnxhXNo4Vi1uc0DktvHZBKI4vvtNo2NzzxlJqVOWGOWnvJakogXgPzEbKgF0YwX81Bgaue
2Ogargm1kHgmJUWr3Y0V56sRWoqPpHvXP+aNqFWAUq2lrUrMOpO1asajs+rQ32/WLogtZx0WyfSS
ijr+dn+GV9GZBUSIh1YdLD6ahLMJAkQF/uoEzdlMccr12nbYDQNds2mqxVZ1y49XweWAkh8hmSKU
/+Uy/xWqAGh5NW6BzRlZUfNcCtqsXAHKLnBU5ZHKaFOtu7aKt1qM3Pw6dA3soVI1+H5/2jc2EzMG
MyXbHjy+Zjdw1wm/GNSyPQMOC7/wS38gcR7sOyjxW7Wt9YPf6EvouKtbXwpOA18hSiN0DjXvcuZD
EJMsD2Z7TivPj9YFAR20jFUbq3ZUzcfeydy9oSd+sKL09HZ/vu+0k9lGpujDi4t/sNWYpzhIvQqq
qV16pg4fHvtEzQ7uULfOusoDqpplJcZdEQxpsmqysH8aNK/+GTZa+J9Sl1330Aqtha2I780/qOwO
X2LfT3etVRQHW8Nl2yi/hsVOVXTvEMOm3EctAPvV/SlcR13KVkj3gd6UgX5OMsJruquzNErPVjLG
Pxqod09NWoYohiJyvcV9Kd1oLS0UmNjhqpoM/eH++DdOCnwjukcUJoDv2zJD/2vjeo0vikAtsnPp
GuHXqlfDz6GiVQ+Z3ngrqNbOQmXpPRebLRkQPd7lVAZtmFXyg/w1YJsmKKe4Wn4GLlA/Cd1JDkWX
d6vIxn52pdRm8cXzgvC10h08D/xuVJV1jmjGtwSy8OdUd8TLONVDu+rRvNiUk1Od6ElMGxgP3ia1
7GYDAlT5Rnc4aVeFSNtkPaCQcKgNPXtBfj9dO+NkI3ZmcMtFWWU+JQlyxgvL+h5h5tOk0ckXBWWH
/OPsKA6Kh41CqWdnzxGFvTL90ek3pV0X+aqxRP8TVJj34LUJUq10JI1gWzcIBT0MdpQbuzEOcRrJ
ujL6LaZSeUNS1qx30AFNazWUVD4kJAjjEkT/jEeASRVoOT20n0sdEcaFyty7TOV8JoCaqabw7tWu
9Kcqr2nrIu0Tkp+oxgVDjw3EZ5FRWuvUjg+j4xXjRmoofqZpE4erlq7MQ2YE/mtgFeM30Zv9L0Ol
TbixfdxMN3E22TtdVdJ1FWb/3d/NNwIgYYDXK69Kbu95dbaD6QDYpC7Pdqopb2ORdZ9BwKCs4pOs
hr5IDqXlZ/9D5iI/DskLlWeSmNmWHvSEpi4mXWdKFOnDUBnKoTOi9pN8Dj2pRj6dEvDF8GhV63EI
0mwdjUX848MzlyEfiRBiCJyj2X5rhkxFwKetz4hStisQBrS6ezf9QcV/+Gxgj7NBXML/IOtcglWp
9TlIdmBMx8v68ixrZsozsEKOsUO0e9uP/sAaF+NDGOrHcGynBwvdhVWe4dF9f7bXUYsBifcIXAHM
hqp6ObBXWCoM8KI/83H7h0YYwYM/qMp2KNVfWemKhSB5fceRE8v3JWJ2THQepPUgFk2IY8zZQ3L4
4Ngx9tajO2wKJzQ2gZHG3wTm5996r3UXJnoN+5HwbwYHaIN5FAJXlzNVYyLWEDXjucQC/rGdsmzj
KKa3jqtUO6q+muxKDKy5LlBtR+THHTci7PXDoHxYCYY7FnwePCbZqaKsN8upwmGqsqJvhrM/jPq/
Dei6g2XU8VlUlbUwa11unMuYAweYZwCVchAjILwuZ510kWKnMPXOXjd4xdqIpolg3tHfXieT44ar
tEyJhfiLRPgaWeX0u6WoDBcB6o94CAsvPNYwlbJ168fVF6OkRrmJkJhQHpOsz35aFt1xdM+13MT+
dWwCtNB863h/j8oTN58DRUNqIRwSmRtezsF1x8rkXT6c+aZQZMdSU+h4gpraU/yvf94fTIaYy8Gg
XhGjoT1BgwNVfDmYFXQIXRutds4gjK91Q+k2WuMEI65mKorodajt8wokQpPoU7CGiTJ8vf8Drk8k
MGbKL++zNfT57kilNzGgIf3cB9LcVreLpywb1VVfqvZ/EQ5eH051Gc+Fb0T190YzU/fragopV5yV
xvW3tpOgcM6gW/rK3k4JymDjhqBo/4dJkm/SXiB7oRhz+ZXhz4MGMxv9XHIT7lETTx+yNms+W1NT
bnOWduEcXG8hqB8UAECp0rzmSrscDwi0kk5kB+dgTJM3MYkGz7Gg1b6NQ8er6v7kbm0hKncSpAof
GZDq5WCkX2j1J8I4O3mthYey9RoMCHnX1CtisF9ui6brV4HZx9UWxLjzNYsUZ4nWc3WBv8tI86YF
xkSDdQ63oKlSUqg07HOtVwhamYBj9yNSIGsrKNRxhZA9L2Jr8UV8FeAZFv4zJBueMLCa5O7+KynN
FMvtLasyz/nktytb67AIiODBb+JYsc4O9fZPjsB70YVaf7j/2a8ODqIHUGZh7Bk8AHgMXA7NiVYU
ZLysMyC/+Cf85fjRG33nm1nq+baPYJT9D+NJSiodKlm51C/Hc8fBHeXb8WzGZk4IdYYyXkEuiD67
XRHuaxQzFmZ4vaYADiS+H56ugx7XLDWhgldqPmf1jCF6f5Ri+V8MINg7RaurTRrm3bHOcnspb70x
Kk8qQHG0WnlpzNWbk2zqU5QElPMYOUcvDPx1oWntJvNtlOKqxvg3Uxux5MR0dWAJwbRNaEUD5udl
Kn/UX/sIRFQKM11Xzm7aZb/KxuZOMqry2HWOc7y/jtdbVg4F+pacD8TDXJHBTVSzxl5JOft2pH4q
+7DcG0NovtUGJMDeNCk4NN20Il/0l7BDN7YsJQ5pDSwLhaBWL2dZdGWrDVEYvBm0O8fvmR4rv1pP
yap/9X7K9Q2cZ7/e35/ujTHBGwOEAGOOR908sx+rmIaCXodvZlwW/7n52D4Og1N9G7VRxVwNo/GP
xnowqnSmiAr03ugiz5bSHDxsOUs9fMMsIwtRwaW+MJTND5rmOd4U+OLdn+CNrUPHmA4GYCzAbfM+
fdrURjYFhnceS0zxSFx4Va6VFiIvbgjEnYVof2s4qB7vuuoU9Od6XJ0NHX80HP8sEE7ZWhUFpZWq
++pBr/u0WviWNwajfckzQWL14UfPNkyZ2CXpXIQHjNVmaJWGnfKCDeYwrJEr+Of+d7yxUaB4SUkL
ZL8ltOpyc9JMbLEDSsO3VC+SZo23RdQ9ijh39E095XECxyOBU/M/DApehtyYvvcV9zz28hRarKOc
a0bPvzUIBbarCH2Wep2mqHjjBw+9aCE7uBHhOINsFyoMwKvmS1h6kQgzLwvfkPFowjVWN0q+w7ZU
2U/xUJXPVCGfE/gICxWc68WE20FaInerpGnOkhItqyMeXFn05tY6SGOAQta6qAcuFG38+MZhLEIM
Ggo8CFjVy8XUCy2BcVRFb2h56w9W3hg7HDzaZ6BkxcIevd43cigABCqDSVL15VB1gyOsUdbRW4yz
+1e26/hDSI9VTRfiWR8Z9P6WufkZ/xpvFl/UXqo6qm74VsZ9X60KpxsRNNTtWDm4cW4vRJfrvcLs
bEwcgJFJuYxZllErGgHaYHal15njGpl66mC4rOToJ7nF56l2x085nevXD0+Sd7N8t8IIhqY+Wz8c
IkKgMnb0FsVddNDS1ntDm6HYqqGyaPF544PyTOZNgFYlNQFrHmTsRrf7UI/eWqZ19EoMlFLfgdgZ
F+mSL+DNsdiQ6CHJFuUcPVuxH7K6n8K3MTPMJ5hkynPaIM3Vj2LpzXFrKOyiHRJiLiJ6RJf70gMu
RkFNCd+mcMg4bghdotTT9iJYE0Cd8MORTBaiYT9LRQEAC7PwietW2SIREb/VtI2+2n1x7KE9yXq4
9hr1bfv9/gaRG+Di3Yqp3d/Dydn/lTCNdhFaQRCHb3k/YSNH9zvbZXrfez9dYVdfvKAE3C360nJX
CT9oe3/0G2f+YvTZmVciaLUeflRvdhd1vFz1buVz5X9V8GgD+2suWazfGu+9PcSRkJICsydW7vtu
b7ZT/OYh7fcp8WLlJXCdDrrxaP2qh8z6MG+Kz0uJHWgsDXS20GyCRaMXOTdI9NaNnv+iDnr+XNhB
uW4wx3qY7K5dwOffWk4AIDgJv3dlrNl598zWqLrGIkujDGmsRBt16nM7hlW/zXE2mw5eW6kOpoDD
/3F2Xr1tI+3f/kQE2MspJVl2nOY0MTkhsrsJ27AP66d/L+YB/m9EEyJsYGEscjKa4ZS7/MqcIkFn
7eGJthaYrsKCXgL2hwHI9XbqFUciCM0151bmgOFbRZwxOfUlhyPwH6uh3N/eQFuH014ME5DDWPpu
q/UVQkmMuA2TQFRN/0kMS6/TMJP0wY5mRE1fMRgEMb4ptU9w49eTG12vz0ZXjYNSCdvuQyP7+kEv
q6l6PwrjxX71xBS04oEdU3dYUEurqQEARoQLimOQo5MYHmj05ngbjonloxc9S3+MavHDxSTwoMcD
/sZOPuCkrmvZ25G63sPtqW88XxY7GWg3KF0updXUi6IQfS8qDo5W2tYHI/LGFs/J0LsbQna2D0w/
Tu4pAlV7cLjn1AHWAeqhQQYAgfMZQT6UeWKITmZBWmBTeaxDOX017RA1xTZDFdDk3uevhkq93yIp
eSmGuiiPo7S89xOw7Xdw3sqdwG+Z7erShDGw4M+X4AjE0/VGMKrcWby90qDIrXw64EOK8jQW3tH5
9qpvnCZUAaBqmGSJJLWrSA/Vk8FDwUgEulmNpJIqqMp5bkXku1M+/+rq1nm6PeLyy1czo3nzP+QL
yIR1wUvPeN4BU+aBiPLwcZrsZESRYUZ7O9Tn/5LaUz61odZiZe86O+zljcmC4uK2JLGlXfcsb7Dj
IhtnWtRGXwR1q0r05O2khturFE9TbO/ezRtfkabRQpZeyi10q66/Yq/i9t71Hqub5t1wKmuPzVvj
kSp37o3nPYRFEWqRjCcqAtq5zte71LAaUc950CShfofFqY0186z/IpGJ3kizSO4R+ZEHiIKmdVh6
K4cMRYq7VFOmr7e/7zOQzyJJRiWINHARZEX44nrSgzaqnZpOGhxxYmPObaide9tJKBG7lm+JmB5w
j0M2Ym7ZGN1nYja/oDu/l9yv99nyM1CdQKwZcAis1FXYkcsqUrS20C5ho2Rno1OT72ibxye0GFt/
DB3kiqaudP9VCw/A28vXgPiKbFhH6BOZaf16DSq7n/TR6/VLriJk6etd5WoH1jq888q+6Q8GLqj3
KiT68KEWaflZdnSx/SQ3Uvd4+6c867OwDkCt0L2EEcTrtab0jeakdlmaqZcyiYhIzDzLycnrMl8g
XkUdce6Uzn6MFFvPvzQGKulvOkObtKcyaxXYIMM8l5jLKPjqyKhpwoOSJt0/qDPaFBWFbYzDAUvg
cDho42zgTpLbcX2kK1uQftyeyvr4LjMhbVuyYTY7L9b1ovblpA81po6XMrWmc9PMwE6klrjizWCm
bo0+lUzcvRd5/Sz9GZSzAWcbSXM+5vWgSdh3UZzm2oVT58WfrKkZx1PP85yD7vFKsJFpQpfLr9F9
3NObW4cejG3z6ehG0uVgF6+2cIm9C6UNXb+g26FF9+6gjL9rSlo5yiF5crq9ulvnluwR129A8NQb
1skVmrsDhZXBuKTtXH6MVTM/qmHVFfTw64H/jU8m6/xJ6yczBiI4zI9Cb+wXtpuXKdMOIekiM4FI
vnyOv5IFWBxjTXHJuGThNHtvVA1VdThzj5A/G+00Wl6LnL7hlG9rz9lz4drYX3xosj3WG12qdSUC
/BJuF/NoXro81d5Z7Zg2BxDOypfJS2zjEDp2tXM4N0ck4QM2Ttb3rFBfCL0mYDVMUAVW44H4TDGO
aePQDIZpTr9TvK+9+9ufeeNapK1uM0vSIgohq0PUZAqNuiQ0L/0wRNO5jSq88qQrNdMPDUN5K2dP
aMd+NMNADPNer3trdCw/XA1EJHXtNTLIjpu6NOktX7x86OM7V6Dn/aCNTg/Mp+zDX3aNCeYxbqRT
Yu8yosNwe/ZLJv138LFsLyJrsNrciIuX6vX2MsIyzVs91i5dJ8T4xWkM8dHUS/NgVlJEd+HYJT8U
5I+795ikDZ9bDyumu9s/YeNCYeSFpcDbRLF0WaK/driI3bLCkZGnoWkkJoC1+cFpa+e9OoZafJoa
hU6YUeGPvDP1zXGpCgEEo3ULkuN63A6lyAn7YuOCg3T4yQW840e9BaJH78PkGMmx/hkNTdu8/NJe
gBU8hVRugC2t7jD013tKGKZxmaYqVQrf7LrsXtMUECwKjXv9Y6Yrody5y7bO1QJlh4EHyvdZq1zN
8b1uEFS8zKhlPumpKE5A5tuzljDhQW/3aBhb23qBVGOeSsTx7JFIW9zbm461bULV+drJwovfF3qj
Sz/D7Lmnp2kNw0MHMeww1H25c2duzRbclbqkcgtAc3Wk+eaKWvXSvKRGBubUE1PfH+1iGPuToys4
MU5hor3mslxAzUvRdqlarSIcp2k7RCAL46LQg2v8XptGrLXbpEsPUmvND26Z7hLal72yPr1sFdIH
bBNQIVolK6oHEnTpel50GHjNoRkAwt5p7diIgxZNst05qZvrCl6b/JhuHzfW9YmpB+noo9WYl9qK
5s+6UDrOrJL+aIeo7U7CseK9WsPW9UQaTsmddIG9tLqeohBlD81u7UuhWeGjXnVlfizH8l3dNIFS
peKsaX3mUq+edT8Pw2pnwhtXBB6KOOJyN1K6WmOL6U6DyHdK+4J5/WiflT60I+wGzOHSoEfW3NtK
o2ZHM0+ml2qqcC87CwtZg9kDBmLNhrDx99Vs4diXQSmN06xgtJXnpe3de3pu/+Z32MoLc8H/jUhT
BRYEme+al2/lLrsHfa6Li/YZLkda3CC9ac/3oxrWwSxfyvf4Mx7xI8JfmoaeyCorSqs2Lc1cdS6l
jc55n2uw+pSRcmfsWTNKR6PZ3tFceUXMTPGasgqa4UubfLWjNJfav6xc51IPhpqcasvIel+rvd9K
GnW6X9mDsbOJNvYweMEFOoM+sQ2g7vrUTMassosS59IpQ9R1BzGm8T9Vl+bxUe2RVEXvbmqVs2fO
JdIEjaOTdBQIdN9+ZTeuCu496B3UkqhUrkvqoztC+klM+yIn3ejv1VYiu5ET2L6XOb3SndE2bgoY
mgDAQD+gAbfW6I2HKbNKkTmXWaQfZznYPm5eceNbafip6yZtz8N1a3YYtS2qrQB5ntVQGh1XQFHU
zsXlxk19R2vkY45WVnIwI7nXxdq6FbjoEUtFLpUjuvyYvwIW6oNTF1HqvrSZMn+Nc4TUfWBvSX+O
0nm8Bx/anqooHPYK2+viyXJiUGFYEG80zGnVX49r6KPobDO0LlHWmKGvUCky/cLtx1d8PGAA6AOQ
diwa59fjwM30BjM3rUsm8sh8CPGfmDB1irzwSUlE+jClldw5I8/KNX/mZqMbTzOSnMNYjWlXJgpv
imtd+qgOh6M1Rbkkf80c52THilsdUIZM7KNRC/HGy9Ppe+blmu73TSzrt1WmeNNODLERwRCPk2Ry
bKlXrAPjKEOg0pCRdUETQvuca03/qISF2t1XlTc7p06d0xyLAQFDwdXzdA8NurWhUUGm4wxDgXxo
dU21iaJlbVOaF83oFoTx1AnHt8KistB2Qj9lJyjdGg6c7YI7BazE39Unx+CGY9kZF1G6prw3jHqs
z5jJOd47M691/f72ZbS1uIvyJgRoXnXupOvh0rK2HGF01gVJ3qjw+3K875tZ/adAT/2r5XXqhzpU
0ien9ubft0feupiAtkCSgtqOAMYqhJFuWeSh0jgXpUupvc2YxnDi0h9AqhPAQ3n7Qqobwn3UqtlF
lPEplzirJCMq6wLWQMzCGmH2pYjSPnvUJjSsDnMXtfi8OG1HPD5Tan7pRBmZDcR1QfWY5+56ievS
mPjawrrkHnbEaWanKN1GwO0+6QNJ5T3Am9LeCSGe7yISd14Z7ifKas8UKJyqm+yqABXRzslwLpM6
sTEKdq2zo6dS2Zng89sQ0Ca6gSaz461ZoybrPLLaNivsi9Cr5s7S6bvxV+v14+2F3JoU9RVebtyQ
GGl1Eo0xX+h9wr7kMVHiERm3JP3aeKgjVR1WxTsnY6PoxHlfSmfc9LT01/GJO7iy6y1wZnaJYeMj
4hq4WoVlaXmHETu7O6tUNP2NVwurfHAdapF+OuXyW5jK7nJ74s+PCmkxgHScJRCoAcmw2kF6i3dX
FCVBYanZh6iVSXrKKgjXR7frygOWdAgM3h7y+b2wZOLL50TyE3To6rQkE0gxvFajQA8t7csUWzI8
EGDYXxoJOZOKYvqRCLz8TBXQePln5uLj2aPno0M8WJ0Xo25tIUxbuYwgAB9NBSHkPHOUzxKIwvn2
LLcWlrILrWnuBEi/yyr8FT+IrBVzMWZRUGpD4w/lEH300nA6drP4TJHc+nJ7uOfhim4vXUTeMEp4
6rr0TpKh5v2UKRdRxDCrZ60bp1POB09OJpolY+Q3E/CYyBn37oPlc12np2hFEW4Sd7KZ0QC4nmjb
RdiT2GEcdGE12XcZIn3OWWLR/YoFJUWiUMp1+9wXoTcqXpTYSgINhvoZs9zRnzU4B8KdqXEklkJ9
9vaabn1CIiT6NbSYSCJWoVhDzOelo5EEEvbNcJfQsyzO3tRY8T0QXKd5IFern26PufUdF8IRSCY0
ZihLX69mnoVaEZpTHOjScN4OszoeciVUD1YpvSe7s5pTa+Z7egAbt5+9YN5QUlpIQOsTqcxgs3Xc
1wMs55wR57OyfNCRR39qwcrs3OibY5Ex0LdbhHTWDaoU0zCFQgfoUzHUH9VMrQ7hkLfesexwMNzZ
M1t7kzPBG8n2BH26+oKFo0XC8eIkyHSZ/1S1rIzOuHfUe4YWW5NCxQFMDY1WULyrW7SNYV8bWe5d
cGTs77KydMKDIWVkPFjT3O6JdG6NRmai0i4gqUbQ4HqPINvYTZHU3Itnj9bnYU7q30U1WfNBK4g8
dq7MrSUEKYxAEDPD90u/HqzSZ8Rx0L++/BGcnTJ4vXciRLH5dHvjb70KS8NngYCwPdbB6UJ9cLNO
hBeK8lZ+70VO8o5b1X03a6NLhy1xix5shmiSn3gJqs3O8MsXWt9iaI8sEOXF7Wl9BFSVWfZzrVwy
fCNyXzHa/lTpdflYtj0Ey9Gr70ypJmco2Vl7you2+Hp7/lsHn4oMHWTwadzLy0f/673QojirwpQL
PO6q8F0IJ+RdZkbp28KaBbaXNk2LJjd2DuNWIELdbelLQONChWn5VX+NahYaFOmQr0slscnelWUT
+i2MW+MsWqqfOPSFeeT6aT/r+iPtnPx9aKGvEBTq3P66vQB/rtP1J6DquAAcSUgJaK9/S0S1qq+8
MrzkQnALNSz3PeTPKjz0QpNv1N6LzpGWSbjQk3VWQCnmh9GYNDSsKfJjHFpnx9oq9uDrz3Ayy3Oj
gtEBogc6Cb+a699Fl0joyTzYl9JJCvWzMgL4ooPUdP3JEpHz3e66VBzUDjN5CsJtPEJuh9nvp5kx
fTH0pBAHnNadPYW/jQMDh4q4iC4D52bNi02c0gsNKwovpVqltY9/cOcdJjOjIA6QGHpG7YzpdxVN
JvlGr5tMPNz+XhuvIxaw+EJDyl2kMFcXwzhPmduijxFMY4uDfeJ1RxsjnYOZEsUiaDztAZY2jihF
d+oimF5TB19D/pxWk6pOnfLSgezJ/zGLqg/0cgjv66lWvXfpJNP8E5QGy/6opfrgHeo52rvoN04p
dwPVkgVBuggdXu+Fgu5WH86zcknSOYyPdeGphKw1+Mr/hgxU3oFcpQ59KhtNdbq93ptDA66AJYJS
EhqW10P3bTu0fQuvYTLKdrgXBg1iXNeNuXmyk2T8NcxmSrCQNuZe+3DrluBq/v9DL2/EX7cEb0Oq
95JYNh37/uR2UXqokPa7Q/tE8e4dK3N+1/AW3rdm0ZzVQsbpababl2rXLOcQWhBojj/1i3W5UYQ5
+OfMUC76tPCCq8k0ntpKSyPMZEV2vr3aW6eLcUhy0fNdxHWvp2zhmVE30RAHPYRI9ZOqF7rio7Ix
hcfezKJHNJPc7Bf02OFcVEWr7wy/dbgIxeiIYB8CSm8VUDizVYmyqaMgbGR651V5+mEuipqCWNF8
TgFu2TvP/DKf1eW7IC9Z2wUwA8/ker5zDfOpRH8pQNkyvB8MLzwiFYo+jl20h9tLuz0U6KRFshgP
u9XFoVgC86bZirA5H7Jvjb4E7ro32r4me2eP0bU1GGRAGgFklcBmV99xmiMe9rQKL4OqYzJsZ0Y8
3Q1KG80nx0Jh8e723La+G+S4RUWXygjP+fUytpneRCWCzJeoAKpxBPSkj4dSmcfU7z2l/0ERE/mV
V4y5RNNAJwni1wAOvZVjVC6pn1XnZJqOnh0zJK8+TjHacFE4lTt7c+MeRjwRtuOCMIeatlpSE5F4
VYHjcXHaPD4w9PwGvmP50M3VfTv13hcc0J07PLvRDnZL+Lwv36oIPYMw+2N/CPfieo3xVNdC12mj
QGpTet92k3zs4lyjOl+He5C2jWuAAhoCs0u0jTjm6ligQuJI/C4V3pyyKd47keL8Z+syMp9ChH1R
AHS9XJwKp3b6Y91WL8bVc+cheUR5HiItZfO1PkMYYVAHo59vW2nDWTSOgb5LTAupGmX3RmPGex3u
jQOzzBbW1WI2Sjh2vbqRnpuaSELAm1Zq/BDuMH+c49n8WXD1/Hd7424ORT+bCw6PJkqJ10PZTtRh
w9ykQYcmWHggBoe1QydnqPxRFfVO3XLrU1IkJbLk+QDFv7yvfz1ipj6mo2wgZIi5M5pPZWXl6kc7
tavhazMnjneYvb7P/w01rT03VuSZO5n9xtVAgZhQabkf2Lyr8as2DMNIuGlQReYU+TH9z9/mlJtf
HKO1+rvcHuO9NujmAtPXA3EEpA5qxmrKy22v4X8VmIU9jfDoKMjzcvdi/hCmo7aj1LA1Gpg/OmYL
wocddD1aKMfGQLYxA2M8ghM8jHU0Ox+wqc71f5JhMHfKiNvD0W6FOQsBe22RHOpeWKKWlwaGzLP5
aarnJnxMSs/6z5XxS60Fl3PIdfN/gy0/5q/NI7q8igfVSYPSBEXtD9yAxVG25XxfO2W8F9pvTY0O
PWm3Sk2Pd+t6NCtNcBhXICIWVRbKT2MqUpdWAjS2J8Srwj3l962TQVNOpWsNCpD77nq4XNalMjVT
EgDK63Pfqgjd9cLWSqSkIjs9R4PrlYav5337nyraQb7iZOBiYDHjxRN0rRRYoVNSRpWDDkTbOD9b
Z3LOCK5mp1JpjSdSLmXvVt9cX3pD1LqosqFQcD1hadpdQr0rCwatUeejlym57etx3A+HXK2dPTDt
5nD4x1DqBoQPh+d6uL6Ke1nRug7s2BggUzTanB1a1ckP0h2anZbmcqZXgRxmASRl9Pi4Vu1VtjqF
si2kSEXgdYNbP6pTMhuPw9AmO1HcxnXGFkVscUFfAdZdTYqWVNQ3mIkGYT7i0KslppWOfjI0051V
K/P8pkRCMTvdfjE2B6VbQTUWHQ3K69crORgx6mcLZaUbw4KyxGjGnq9049AeZZkZ9p02N8UeKWXj
83FlExRzdS/J52rQaBGD12s1CxSriUsMNJB5xKGsrsMqOVpxgWbS7VlunEfa/w44Ehy/UateXdua
jNp0SvosmPOy+GTOdDMOYzLb3cGquYbeeUpma+c4HDgjo5ynPVzH5vhYoBHbobsFavR6lefRRnkm
rERAZSGv76xKTic0Q3PjncB6rz7Eo44ImB9VoeoeGiXv3W+3F2BrxXVs5ZdEj6+9ltzxgEjKBOPI
oI5q622iFcVXAvcwxFZL/rw91NZxAYe81G1JE6j/Xc9VMSUXUjcXQRFG2njMJ7SFTq1DCHJ7nM0p
gXugr/RHSHqV0JWNTfohnSKIYtf6p+sa17fbrjiWaQG77BVjUWAHPUKFhhbb9ZxyIW2orl4e9IaI
GMEZA7iSWKLQ4tiDsG3OC6FM2k60hZ+pV+BGMHRdYYqgzqxMe8iyoT1jdanbZ62J9/yLl3dvfbfx
DiM2R0hMv2m9MWcthsRT5UHWpza4PPQxXDUSH7KhMEFVjeOvBnXUh1es5uI1uWhYIum+ulAbJ5vL
TthwjLIW31Apuv8mq+lRBpQKxpq3B9u64Mjh6Hdzh/P+r17+fDRHoansfMC7wjk3cGUmPwGXUhzU
WY8g1IJO2RMZ3/qGxkIwJ6kCSLoGQHq0DBF/gkXl4mqT+OiSYfoCsuCxihxrJwrfHItHd/E3B7O7
pklRqLH1cA7zwAMbXBxsALOn0hqwstOM+KWsZKI2OuwgjZga3q/uar+49FurKhqKIG8Vu3ubCKP/
oceiqQ9urXafhrpTTy//fn+PuEz/rzgxMZ3EtYVdBAbgZ7xI+xrXyjRGXRJ1idh9Q7q4p3eytWXA
YwDmRBKYia72Z1rLvh2ELANbjaNDG3vj+1DBbgrATWE/TFpafH7FHEkoiC9gj4LqvJ4jcJq50ry8
DGInzs/gLGG3lxVC/5OZv+XJ2AO5bG6Zv8ZbXWeDFeXCjIoy6JyoCA/D3DTZEp8WP4VWuTs87633
gOoqlSn8V5eOyPXkppYPF4HJChw1b/JjY496dWhLt35F+MS7TRUZ/5qFxX49TjV2XhdRVAgagJXA
VOOPjZGEb0oaRG/l5O1IcmzNChQj0Mk/8ljrXGmWUFO0oi8DA1Ns/SRkEf+sEajaC5W29iLZPIEL
x425rWY1WAqYLyNlVq6V5Xc9bpV+WSzygCOMzOpoO+1eZrY35OqDoYaMwhdXVpA6TfSUl3X4OZ3b
7l7rx09F3RivuL8ISf5E1/DFjFWuRHzpIeJuFqhIoO5ydFLHuLPDvKk/W42e7dEYN7/bQm+l3g8c
YN1XjpWizqJ4YOuHlvMxVbqk8bO6snaeuK2Ab4EfAqmlp/ysTQ5lIgvbySqCDgRH+Aj7S+3OorJB
BxLhv5UW8tuHJoxL9V0xV3tNyK0v+Pfoq1taddolXHEJjWZDfYowb20xVdJK3H0db1SPHsShnQhp
a12XBQUUgD7eM+p70dgCX1qtwGcmT4ezrmhDfVf0qvOqcciQwOYBkl5LtdUyp9xMEB/kWqFU/3oQ
UqqPHmWSPZzc5houMEuga5SC15pehHgLdLbj4NVJrpzjvHljjuWdEIXzPi7LsHjFO7eo0/IEQK51
19dXU82hQuRZBuYY9rUvhrA8ThECe00tO/sQWwj93351tmI/Om/EmOC3AMgsK/DXy9rIYoClm1UB
9vbuSRmH6V4oADuztojPs9OUF68KlZ1BNw/GX4OuwrGiNjKU1pUyQN+veeOWc4tit278RqnVOJOA
t09A/BFG1nluXzFdpAURpIVfheTH9XTLyK6iWLRlENJKHFEPD12/GtzMTwksjirXeHdAcmXvWdo8
GHS7yVOQ/X/mZVxlQ0VPM+LCcSnpn1Fpc9zT3Jp7tvGbX/OvcVZf05tVMvfUJmgZ6pNd98m/kHs0
159M2qenpBX1uyyS8oUCX0s8iMYGkH6Y+s9FVBJz6ip1XvKHOVfGczp2hXpXG2NlvE1U2NU71+pW
4IJeNXV03kTu1VUwSNbQdiNWE4FpQffDoSzrsndqZ1U2ajz09faUsrc+Hq1puLwA1lQwAdd7Rpoo
/XuxLAJXNBS0AAYTENaNZ+/5IW3dNjxGLCdVCuvZ6bc1xBzGlKTPycrkH1nq0Xxf2pzEu8qtWhTf
LaO7v30eNoek6Q6fEm1c9B6u5zbrk6FOnsyDsq3y+INnVUb+uy812b6JZO9is2olRrPz2G9BUuhS
/vH7ox5CUnY9aorSsaMmqN+lzRxZP9s51ss7oqlc+6WZfTkfERoT+rnr2XYfxCA0Jz3ASjEsQTdq
iDvfKUenOTd1Gydv4ZN0X2+vytYOW8Rblk4c+em6CNdKO0KrJGSHVXD1ismbe39KxfQAeeClPu7L
4fkjPQQWl17UGvqQj0rvdtMkSL6HnuKsMAr3yXWr8K0J9hQbQHd2KPa/4h6ka0NjkyNElWb1Bci5
ZZEYigi6spyaoxrH1fBZl2Ya+ip18oOXpT9cd87tnSRn6yzhB4XiGpkxLPXVfoslJdsaPZqgh+Hq
fQM6JpXkoKljM+6MtLWzXc7s0uYDpbsGfhVjI5W0mvKgdbsyPOpJOP3WEqE+yiwsflitNp1vb5qt
qYGHZN/AoQLYupqaIyCbyynhKCm5HJ9iOTfijBt0sedVubU7l07QQjWk9L0WlebFtuasIP2WmTAQ
GtWapLt31alr79p4Gva2yuZCQn7mgiAuh2x4fVjzqofjb4syKOQ4nhPwXI/ubINeS2TiOIc0Hsfw
NUsJ4WPpRFNAW0tJNRnAI1VXikBLXe49TI7oVZidKH/d/mSbUwPqtYSR1IaM1c2O+tNYCEnKbSsy
oTnTxVAmk8ZMhoMux9g+pgWslp2jt2RO62obhW+0MShbAhJc7ZM8M8psGgyCZAfQnaWmBa4l9twe
ndmdskNPwwxFrDC8z9Os+khtsPrn9qy3ggQ0pE3MquDh4Xd0/UGBIvOmUM8P1CRDcyyUqlbdZamM
ftRpBRxHRUgvPUK6tL/dHnhruRfgzaJCBbFxjb5Jp5THmZJD4JaKeiJF0E3f7qUHNa212q+Ye4/z
TmiyOVe0juErIfCKqN31XNWqMnpHKnkgC2dI7zJPOt4bRam65qeSznFzQB0CWLafY/vymtAa/j5k
BbBO9HNWd2wtKmvQSrKU2ejq75GV5s6jB7IA9Igriu+jG7eG3xsgrXZ6VVsXhEcKBgNxIcKsq52q
PbX2pLTU+VEK7U9lnLXjo2tz8X3yZqxi9grjGwREOhoYXZAgcdFyaq9XuWqh4rhZSrW/GbRv1hg/
mINOrV/txuht7DTZjybt4zep6jTf9KyI3gJLzj9r3WQ93d5hzz/3H71S9X99eYhH1z8E/+7SmQGV
BQje1XfCUJxHV6KD4tdNGjY+lhgmIoNowX28Pe7znc24fyp3PDfmM21trCSspMdmIjCcvjrrwgzT
EwfXkgeBB9TyqatsJwreWPRlTDIZZDCAmK2lEx1HStXqnCQIl1aVqmjTLxyS5uRNXgMgPYWjPcqz
MtgxyYCSu4cYrxn6akqRHT3QNTuwge2fA/8UyYilNGys9kBCPaBAXC4JnJSwVVeaUv5bQFP0q6y1
T06SiHeYFQv4xY46BYk98I+ItqVHUhNMwncu2c2fww0LZoIDsGBhrneCOhNXwUxPqX7IDA85Zxb3
OmXj4evk9rLxqcmnhu33xKJoTJROlR2KIlPq94rtJh2iMb1V7T3czyMEeDZEbeAAKQw+U4wD8y8b
hI9RZh1duyYpq7T8ji5augc22hzIhqcJ1pGQZM1Xb/TGtuq0joPa8Or7hCpGenJKK6nOt7f9zjhr
oYVyUkE0AbEP6liRAjZWlgx3whFIaNweaOt8LdRIpOgAj3LJXH9Nt1FVuJBjErQZyu0+NTdVPZuz
4gx3tW2J4n0m1F1tnedVCrYyUSoHmwQJW8DrQWvNJQSJ0EKNyqGMH+fUGP/xNBG9H8tiFGcMh2JK
9MPcn4uptrPX7GBmDHcItBjP5moH64nVaUaNlLXsO2zuDezo+hhS9d0YgcHwRRsb5vuoRM3rlFI3
Nn1t7Ad8ytzQ1X4VlSpfqq1NkQi8Pk/Z0gPlv9VHkKaK3Z2HpmY6WMU3oc4NPRjYHSc753Df/uBb
OwsIPtUEyl0cmtXaxwCQW21Os0AOMhzfzRZKtA90KEZvryK0PRLquiDfQVysc1Hu7TBDfp1ZRaY9
HbGbz+VvIZVqr7/z/FWG6bDErUjoW+R6qymlAqUgR8mA4+gCfaa4/K708t9pnpy9y29rSgY1BOJa
DsIz9okIFTqBnZUF/IxBoJ6/aBI6dCheTtBmSkiB0GvBpwMvmOsTohq9qgNlSAMpW/W+d4U7nXPC
2KMcGvONJSz9EcRDt2fm9TyCvh5Wvx42t4FsFw63QRLHzvTJKweR/Gx0C/GKyomr5H3mxn3o64Na
d+dekdEHRDRCe+dO2oo1kJiBngnEAZWO5Sv8VTlNaSdbXRWnAdpevKlRhNxDgUrYF5BRTevPnRUq
mLm1857x7dZGIlmh/coZJJdev7TdEJdWradBArL7EfgjMY3uoMd1sEYw93e3T+LmaEs7bSmGLLH7
9TS9eLKtdBjToIc/dKqn0fvsJdVEMXFMPt8eauu70j7AnIRJ8U6uviuujrVpVUiJj3YcgoDWsc/w
dQLkFKZPZOmH1jGAzVZZJhIfopBzULXYdD/d/hVbE8YPgjI80kXEtavlbbSum3uziAM3tCLwAWOi
VU9lngyOb/Ql7NHbw209bdiTIBeCOjwpymp9dSi+EgMNZP0pOf3qLfXb0KEOnybS/goMOt0ZbnN2
fw232rVRbU4annDwRG0ja05jDUT3qZpngB4kvMneK7Z1SGhNEv/T1F74VNe7J2+lqzdaCSO/M0vx
NtdVPBUp32HveMZUWPnhhPVgnfAutvf0pzZnSvQH742kRDVX35FncBph9IBnt+zhU49XEWwupRJH
t1DdV8T/oDwhc9IIpgK++ohyGgCwNowV19pwcCPNeoT5ofr5kMbH2BmdF7fTAXks7OkF/Yi6wOri
RWNqKuxMiYLZNIvxGOcIzBwVVDF2ovqtNVyEw8FXE0KwSa8/nzNI6uKofQStrJMPadPkSyFGyRDx
lrre6TvT2joLXKcLGxBxK26B6+G8vM/DriaHGOmETf44m9ZPZULDy3WH9Ns8GruX+OYE4VxAd+BJ
dtb1SCOjcoDt36KMHfV3oo+96qBkpfxNmSaUx9tHfXMw2G1Lf48Hc13WqsI4Kh1A+UGsG01+sie1
nHw9UYT0y7HYU3HeWkz4fKA6lzov1ezrxWxQOevKxET93SqHY7FwZRw7yk72op48k4D/uj27vfFW
N4sGeWVKO7IbB92WD9Ysf1tNmD0VNVrVGvqcO4u5PdxC1aRut+gVXk+vGzVlVgxsLuLMsf8DIPfO
mmwtORSdPWHKYPWvuDjJARbgH2Uk9BKux6ttnIc0Gg5BbxfadKgQufjSZjL0zsTdxk5yv5V6sCHh
yYGMo3a1+nZ66bXDQE0hEFqtnnSqcvcVMPVHO1Y9xXeNtnxA/s3z51pXfr78M0LVXmD53J1IilzP
sxw8oWJwnQWTNL4LZVRT38ZG89HURv2djFRxuT3e1gtBNRKpC3otBJGrsDjL8tYqlBF6g2PXv/hZ
sjjmZYbGpl0a90R5yPaFjT6fbg+7dRbJLjTQqRiPgim5nmbr5DTDnQ6AZTfqD+NAqejQ2EryoUgr
Jd/Zq5uDLU0ILm2A8etrFP3ZpI3UWACY69sADisH0nL67tQ4Jk7zr5gZvquLriVt0rUkvlCTQqb4
lQZZBNWglV7+5CqClk5rxa953j2SGjIa0PGUOa9XMR+jfO4bLQtGpavne8fN5p92FRcfk0q3fDll
zuzrfaTvUWc3Nw2k5cXRDlbjWmBsdhP8F12bXApCP4y8wjt4Sh090c5H73bRhvDtfNpTXdy6ctgs
/zfqKphBedZJSbtIStO6+f7/SDvPHbmNdV1fEQHm8JfsMDOKo9Qt/yEke5mhmDN59fspnXP2muYQ
TUgHMGzAFlxdgVVfeINZuu57DthyXhIDB92cLNbZOaWb80TSg7cJoiWPxu36annWxHanZtcCAXQX
YRav+aeIu+T7sAjPn2NtPBUj8hv+/SO0cf3Q6KGOh+OMNHqX5/lFajMUBbXLOhFXu54+IflVHQZX
1AjDDIOWHyErxxehlVaPK0CW7cmpyS/vtj8iu0wEwtKhDKkWmSW8GHzW5zFJi1bgx1bHjzVZQPdU
Kk621/reWFvZBIEETAcIle7VRWc3JCAMwyQVOz/iqRkeR3BLtT+OQ/dt9EAyFMIav99f2o2rAMQC
YkLyvmNfV/eO208FHAsYT4R1U+nHWRfO75RESg2YZVfFv19HYTigNlIvyQDic7uYUyksfAkrjmwD
ad/TUusSg53aY1ZtfBlYTsGRpdhK/LDWEBi0pZ2GvM6uYTlR4tXKtHFO3TT7Torojh/VsR7uXHOb
2ye7HJLliCHD6pgokWJYTQJ9JBmRj/wEhgc9KIWR5mM0ooj4l1tH6oB0JiZJO1Hx1tCgrPkmJSX5
lSeFO4jFRfw5uxpOVAdTV0efwefXx75axEMeJ9oBQZzk5/2Ds/VZvBx0dVwBzwKYHyCQIgflSo5O
XNUHkUTDwx+MYwLUlQyV12Ej0N9lnA0DEIqHf+8HIWp9eLbjtN15EzfnIwlOYIeINdbyH67XOHBw
3Qys4Gyoh7FVl+hTCQzU2zkomwPBTgVugqwH7JvVJxBndlf3RX5N8OA8i8KaoiMyic6e6uTmqZCl
MDSEIDWvYUlZZoVYC8XFFenh6GuOpbh2lHWszNfS1tGfeKpbDeNpqqc71/XW1yd1mP7fyPK/v7gx
ucOGQeXVvYLqUD9oDsRmH/qjpvpzkbs/2y5dgvuHZGuuvA8GFSHAzzC1bkdUVHQ6uKPhU/SIL4Zq
Er/rsCN7VuM5OuZZmRzsXkGn8f6oW3cnNS9kj6nVUk9Y7WRSm0s1tkVxDUXqRb4Ac/bT6qKKjMNN
/74/1taavhxrdXF60QgAA6Okaw7qi7EUOymO1uBWn7VWN7/XxYir6//fkPIgv9hGMdUlYVTCAUqM
7pundHXlt3VpISIdOc9D3taf/mBAggqMOQkVrXUhMYazoVc4nlwpoJpn0VtW985NsT7G2ce18sPi
pPYeXXzz5NCZgjZNKwcjo9tJWkVaA+ogOlWW+IcylnMA+xA6qiss90shyjF5DJPQ2avybx6d/x3W
XGeLndrk8eC02XWgZKsFlpuHno9vTSkg/E1m8gd3DvDd/ztL/nE7y9DLBBALsosqWdoajDeWlkeC
ZWVnB7emxfP3C9sADWGt7RR36TAvCZijCsTISXSz9UhkGD0NY558uX9YtjZOuo5TK6Ej9Upgjuew
ikSs5ldQG9PfIjbbp8LQ4TVnbnS23fphwMlnZ3pbHyEocmgj0kGGbsbtMto51mFWzEMLXEY4gZV7
1WMBWPvN2GdRceogIuxk+RuaPDJKQvoVUrqOUMwqHZ2FXXZouPMsQXf/4WTTuRmGR2UonWBu9TyI
5goZe8+bp85v0FbuTtZY9Hs43s19BVIrPS5QY1sD3Beva6zcQNRAiWj++aqZ9W8iACxuADKw2kMk
bW4tNQ0pb67zcMlf8+LisVLF0aOZTkZoG93jkveV5U/2on+y80UNqqx2L0jDmTs37Na7DE6OZw8G
GdNcXXemgKU9o7FFJByrQd/NQ3toEy2eDvcP7tZaEsgQAVO+oVGzml2G6VAdGdB+TUVH0mTCheg0
iaXWfC+vwx1o6/Zg4DF+NUhB6d0u5VCOfRF7c3q1O8Q9kL5VnlRA518BFvfH+/Pa+jggvZKnkUjg
Cbdav86Y7YIKGLtGaJ4is8HfprieP7ajAKjnWUO9s2Nb54SIDQ9p0lrpv3I7uTov1dwpYmjiXWMI
Py6n8SdQI6xWeyQBuoNCf7Y5d8ui7QWlW8vK54CCH6kMKIDVV+m2Yc0LTJ0hAabWBXNSaceFgth4
YAucnQj4lybiOgOld0q6DiFJoqhu58mLGBaz6LKrleBgU5lm/IXacXcqndo4K2mhHLgEejOg0jh+
xoLGHoIktt2PbY0ygLfwvw7cGcaijwnU8g1Qif14f+u30C0a0R4NeailPN6r92Vu3TLrQ37hvLjj
2zG0nYdcaZb/iLRJ/tWEJj4ogMWfB1RVKz/uta4PKvI+/RR7485v2fqMSZ//D9GbdH21WN04qlpp
ArTJyjbH2y1WoyQoR7WNd97UzTPwYqDVGUhSfWpFVZLK5mr714KpUXXQQV5pj33ZIo12f4nl/219
BmigS1A8Tx6Y3tszoLZW1mEDRxUCFkUZLHqrKLALwIkE/YQKlKzovaunNHmvoqcR3B9849Mmugb7
KtVcpWPB7eDFpKhjmWXuBXsrxU/0eR5Pg5Fqi9/rzfjdyW19r7a1MV9avEixAE/AscVdxWV0kXqv
wdvjooBgiw7RmFm4/oZmPMOPiYwMidAh1b6NrTZacEjaMPt6f85ygNWCSysvFACxpqNAItfkxSPk
VWWcNDZarwLTwO/YPFl+ahcujgltM13KWpqmpoZT+GoRL/WpSycr2+Ovbf0GcmxJhYDzBZv69jc0
gMkKRV2cS2RiRH6EOxO9LRyXTkaalN0HdGGn5O+lmTQRyJ6S9sFuF/7N/YXYuGXZetxVYAqhZ7QG
VWESFEcCp6mL1lFwOSQhheMyaKuk/iuBeVedKg/19uOUWskeL3Lr5kM6jrhHYhroc6zeFKOhZNUk
enjxJt0uz9ThUhGo1jB/LEwe6UGZc+FrAzsYuN209I84b2nWecEYu5H2K4Zyjmoepcg3PeGceUTc
s5apf9DEJroGaS8REBaylat9EohjtxjUXKLczp4EMq6lb9K0/7dHd2oHTLu1HYwAPU7etEio3o4l
MkWJ1DwPL8bAFhwsc7H4JOpRe6MMRVSnft2OsRmg8+clO0NvHUcg4nIjoKIggHw79BIpkwRieRen
HjL70Hch5pQZ2sW+WahZ86FtrPLfjCDjL+BS2acpU7T04f5h3LoWiNFMZFqkiu+6EZWpJYiWOvQu
0SDwNCmU+dSpZax8DYWewUqPs3NYDM2PORzFHn126xYkrKF+CZqUSu3qFtSjom8yXUO6eExRokFZ
qC6CFKRffooWkZxzCuHFn8zX5NLl0keqbW2lspgiaQesknGMnJrkqRpwMkxFqSMBS0p3xAGJg94t
BSBuY4mH7/dXe+OJgwyEawo1DpiC67OGcGWhxdoALypX9Plge0mG2J/u1kb6MJhds0fy3sp2GIqW
lLTY5XTLH/Ti0g3NdOlmY/QuSrR4Hw0Ejkzfaov6XdSoXXnAxSDvjp4VGX0QTfrSHCJF6dXD0POK
nO/P/RfQZfUAAGogw6Q5Li++1QMwDpzmWlFCCtSt1vpq7TqPceU57bXO9O5pqMv5c9rNS1DMSf1Q
u5OePrhKgUJCXlsh21SU6lFxQ3WnhL4VbBFnoYqkkhnCWVrdAKZTdMpQIZCKel3yLWqW4Z1gnzCo
S3Q7PQztkL8vFwRvDkaRteZhQS3vYxYPmXFOMrl19xdq47OQYR8GZzyXFKFWUXhIm8ge5wpLgpBG
BamolZr/WbJk8QtqYXC5HJOO5v0xN4I8ORyvEQDQ11JmyWQ2op9D5zLkyzwEthI64zGqeIn9+wNt
TU5+eiqdS3oz64wfdK1eG04lFd+xs/GLWVPfur0aijNqasvXPK5V4/P9ITc+OvrcnlSi5jKlG7z6
BsKOEn8YE3go1QKIBhjDCcvFRn+MRTaL3//EQe79Kkejr4fpye1oip0lVd64jGYL99/IaJbxY+Tp
Dca4oIz/oI6A2TBxrAEnjdR3dXSpLCApbyzeJVb17K+6ENi8VFX9swqjZKcpsrlz5IZsHqXZ1y0g
mNxzmxThJYtTKDaJHn2fDSJWAqpGO8zFNJin3984GveoKxC1vnaZmpqyoIjD5ZU5YrzoA05Bvprk
zUNG+LZX3Zcrtb6d4MhyPn7xxdbo3SWKJiPquZ1yYeGqILQiEue+Sjvz3IjB/JiYZt0dKju0Ai1F
reWdnlbq3oy37mseRIkgoHsI9nQFerEnrU9Kit+XbqgR1NKaHBn3RocBe5yaJbVxuUKBz88bangP
Av2aS2hGQ3wcARnuWc9ufTf0VNCNAiEFenoVneAbME7y0F1grzaxn9vt8EVUfV4cChPr252UaHM0
hNsAvqp0pdcQCqUj3R2t0b1QrFIC1Zxn95CNfeqrXgJn//dPFtoxdPaorPIir6YW1pyENow8TBPw
zy0gzoCdymvj0+LMnrYz2NaH83Iw4/ZGGLBcsbsidC9u0f+MK2e2/DCZ6zNdTSmeuq+Rs7GUdH8o
wEtOHHhFGfO9ePTzwpmbhArPBQKKeqjCOfyWztPXElPbnWrY1nmlx03ljS4D7fx1x0YkeRqlU0NW
2ej6Oe8a9R1eYRFubEpTnAvMkY+Z5WWVj+9rEqE9LtRAj9Pq7/v7uRHDS4dquLJ4E1EqW80Y8RXd
Ru7Bu1ACDfUAH4TYCwQXZ3hwI1QRnuc4qeuvEyyx/nB/6I3dZWiCdMQMkX9Y59VdGxa9iCcqqAge
H43U1r6OYxcH1ojpg1YV4/P98TY2ly8EIV4At9BG1pD8Mq7QKwk95ZJHKXnK4kbPIoy15zrXvb3P
ZCMqIDSXuRG3MNu7+kw8UaNHq5vhRVkKu/NDL5zrk5rI8vH9SW0sIhgG4KeS8Aw/bDWQnjidNabI
NZtu206BrvWi95vcUtoHi1pd+xVd00Xfyb7koVjd+HQdwNiSg+AcskZqOF4eRk234DQ12kbxOS4i
96jp0+A8WmO7GAdtHvT4XRVHSfaQT3X2n/tz3go7uVlptQCBocq7rlsvWm039RQiHd842nDSOUie
PzZD5AWuCL1nzYr0R6pIYLbVAm9zgYnn92lssuEcewBpf/+aoqIB4IHCBGCvV3AZoDJ64QA5TpTZ
eJ61yTnSYUY22xaTG6TWon25vwC/ko/1BlDtlTx3iQheS9PEkVPB0HXYAFepnUcBovaa86frh3nU
YipBk42mykfHjYzw0Ouz3l2tcVT6H2Hau+XbJiktx1fKMdcwORn78uT2Q676yNGCDOvHSAmhxrYz
9JQREdDukvdLcuniTsvejfWgfFXaSrwX8UydGOZoCZXVScOu+Xl/mlvHjGY2ho7ckGDpVk96JKhe
jiZS6KVdhY6AVV9704dcm4sv01A4z7nm5I9TZjtvB4zbjvcH37otJG1Xgj0lRGj19tT4XkgzLhwo
PK39FiboYOlOUbS+AOazM9ZGBAWeCyqmI/0C7LW9El7Uk15bc3gpGoP0WVejsAnCQe8rP8rHdw7y
rCUplau12KuP6uj3BH/pzinemjAFLpoCv4Sj1saHkZOrCI904SXUqvJot24U+dyM41FFOPwPMlqI
nnBPidfoP637akU6W1o86KTzcErf9pNpftQrzz67s5bjuK0Un9FtA0+n2umHOLeMb3Zm1ae2URb8
BTpi5wQHAm/nLt14C6G5AdkEMCK9IlbpTo/iBhY7bnip9Nx1T7bRFupDKcZE9QdkHTVfdZQymGmQ
7iz95sBc41Q0ySO1tQRgN9lmqWIbdhmUYTktNWr7NlY7h0hXso96PMfHttCSf+4f8K2vC/1ZuiTE
O7Al5Hl4EevQzcUnOxo4dINnHURdqPRDaq95m4MPPbhK6pYfl5BI+aBDc6gf7o++9W65koHMc4zp
+zrZa/SW/mbaeZclHErFx/N9tP3KAtKR2WM8BjGEwD0/m63PjKCVb5qOLq+W/E0vZoybDRzZqg8v
TtlYld8vRhfweNvqm3a0tGfP7pK/LDu22lOh2E7sl3o/f74/7a2PjAqOgf0VzINXXgelocmave1d
EqtYHgaChO6Y984/fRoP5eH+WJvPJChVysASxMlreTvfpCo0bIm4P2tY9m/L2YovYyWiByJM17lY
BYJ37xrwo9KosTi0TumcPVV8MvTJyXc+ra3yOU/jf3/LKk4x6rwIO3nahFiyRyM0ta8LAiZvDXvQ
3hRlXie+m1r9gx639XCY8xRfYs5A+AOaYE/npdIO+QQaZsE1+kPPe7eHrd06kODaf0mpUg1Yf/z4
oWb61MfhBelM8UUNS6v17Xok6s61jH6aU5RKv0Pq2fgEJYPZRdlKmlHYqzfG7JZ8cPQkumLtnS9H
c3ZzaRgzcsF0c3idDfcU4QPenRqiO3XnC9y4dGwV/AglFym5spYBKDnyucAz6eIgCNQGY6QZ71VY
0gc1QsY1qA1ZZ6W2XSQ7r93GSjMw8EayLBV06uqatSOHEnWeSaOj3oCWanonTkIJJqC2On8ZQdFe
738JeyOurro2zSaqgHl0RRKxKk5aRFSOsJNpa0fNgBruV1rnfb0/ppzFKkSjlAU3DMVaFnh9pzea
03Z6yPKijd99NWotdM6LOjfZH6wm8msGoq1oXqCOv/rIjb5wSiT7riy29wQ+rvnZ14gCHxdDKfSD
u3jhHwCBMMuj1kDJh1xqXQMYijzDH5GcwwvT8ADBv1keVLWwjlWs20GieM1fuhG1nwsv9U6ELqgu
O2ac79FD5a69WuEXP2M1c4VWYSY0fgbOGFBxmnkiEnYtiLGZniaP97dz6wjRUpPMYjAWpFq3y9wP
6tS7uJ5dh9pNnyX605/DPHs3FJV8IMs9CMvGWyXlz2g8805B45JXx4u3ClW7dI4GJA56Qxht0KE4
q5zGpmuyt3Y0Lz0kmdn+qeYLZHJtieM3k9rHexn61grTrJU6A+CDidNuf4RLIiDaFPSTrUhUC6F6
+WUE0301W9XYO1VbH8zLwVYz7gbLADKLpkRsZt7fCXQA9Yxian9uZqvKSez6ENC8ao7WWzwbtcfO
TWdBppM2aYqBrChoByEJ9cNVykUPNLOf93rgm8tB9f2XdIiLHvztchjCNAol5hfOqjktTwJ5bfOc
G12SB3SldoVaNo8c1BaVeAV1ibVWET7nFqBaj+HQVtRPmQ6t/jTlTt0HGRi7+C2mIjsZ1y9Z5vU3
pXvoX5FWgnFfs3XDOI4iAGDclLoHqNFPGsv+VIl51v2sS8byYVAHxXtEL7p9W+Senfqd5whipR7j
qEc17ZclUGoBDlCBW/GP25ujtlNN39oFoE6o+0gvSBRhb3cB56s+p9+Swm60+zQQ0CiCMg+rB6Xp
Z3MnbtkcTEKryEMlCHA1WBQbTt7CfbtqLuHLBxQLuu60ZEPenZc6Lv69f8lsfQIAaqTcLDAHLprb
qdWDNTvxFKXXvC5iFIlaIvdPuTsv5vn+QBsOowZhIXOiYsEFvq7gQAixJj3P0cGoFSeh4KdrPwp7
ND2QHbKsCtiwQ+kNvPoZf/bpMTTS6giUvAxGy6ofytgYTjs/SWbz66OHmItUJKIGC0PvdvKt2UaG
XdjJ1TRTbXic07nPTz3CxU2g2vGbmrQ5/DgaIgpsu9OcB/JgL8GarC7jw/2fsvXhvfwlq1g166oe
2xw1vbp/pUkzPEHCrN9rYZyE4GzMdo+xt3XGbADRNL8AmVLvvp24fEvIV7L0qhd5PftqGKeHpRiM
f7Cp/wO1IFb2l0cH4QLp1+1YRM/egnkVpO7CSlW/JdLHWbMHUeur9E1MbNwHdeewyd+/3lhJsaKC
Q44L/+N2zEnrENpFJeIq3c2Ld144ie4Mfmx4b3nkJKekHqOZhlE+GwEUsGKXErn1WUm8Gh5zsOaA
9N/+AAMGllXDvbzqVmcea91V3EePCnv7cP/cbG4kDmcubUXkC9cqQAqOD6HKF3w1SmX4Nlbzp6HI
PN4iyPvX+0NttQ9gJxA+Q5u1CYJWG6l2DlEPartXve2j7+5kZm5QNdnJsNvigInNVB/aWDOfJjqb
36p+rh75M563s7UyAFhvLeUxekGEuhJre7uyNJ/pYIJyvy6u2xvQH+OUSWuT1gZ6b+eBDe7TDlxT
V8bj/QXYOlQvR17tqeXFYd+mTXQF5WjrgZgKQXMPBID+Mcwi5aws+fwkjD6MAxVv5D3a8tYVgYIA
HjQSkkIufztxDfQq9dcuBqGtdSfPmfp3C1rLz0MXDh2tqbHWdya8tdQuvU3EnWmzvmLW1US2SAZS
ZC67xfiMI7b7uc2W+ikMk2k4RW5uJMeoz5Q9HvPmSaNUAS2Ta4PvV576F5Gop1Bnrgh8Lp5TqN2H
bs4BrWE2ihSnLrzHQS/i+MC1HsXnCJ27v6MhGadTLOZhz9Foc9GlyBZOIFKnRS7Ri18yV2NModRk
CWZzLIM8t02wTx12Gc6g9Qd6TXvmKpuLTkdTVmugN5sySn8xIoVHyGNqhnKfiMpP0+KGgZtU0796
TmPbX6jmHFTk/IL7Z3tzniYaH/SOqWSskR4TJdEu7eL4mi7JcqWP1KsfR682lk8hqLPmYLZas+cA
tnV30a1CiIaWFfTG1UzN2WyMyBqQVBNe+71JW1T43MVlaY3c7Xeiqs1llbY/8L5pAFqrjSz1vEga
eKLwmONW9/PKWZ6JH/UoKCeDSwzUwiJ8uhT6ntvRVk2MpJUIHlI+yI815bGyojIcmpLHlr7G5BeG
JsbjrC79ccia3jxbWuXCyh2RxnoqQfgFWqeV78H2WNXBDE3l+fe3WuLDqUfys2jD3h4wYi+YpIvH
PVKH6fMgYvctGguedergNP4U/VLuPBxb+0zDlUdDoqfpUN4OGCqZHpapQfHFqlw9mLUk7h7oDSs5
lG4y9x2E2MY1zbOLzBEVCsN+JSFXu0ZFgswHZMR16z71ALRCv3Wi2eXzXdr5fd8LvX1wsjDR/EQR
857U0db1RVKIq7W0I2WNVwfbG4u01EuT6KNWwoMwnEEJ5hTEehcK719vxDTcWDT7jWVGc7BguFD6
QO2GnRO/sew80kiYUw8CwLz+pB0zUjqDeusFXn3iHh19NqMDCu96fcL7xPkD4IRU/5dULfI4ajW3
u2zGep2rcwZKIxrLtzY8jdOQVt0byIz6odOUeWd6G9UKdBjoB9M8kpqiq/F6KJRFXw3uJY499X07
9prjz0M35mehDb4KcfKj2s+aEdDWGMIP2tLpe/nD9k+QlRIeCImSvJ2y0VsoQArwFEAkpdGWm1Xn
OjPT6EF3urH/Aqw1VHwxeN5zrEACPKd1UjYPv/05A1BFMZEwk8Lm2mvMGQYrcRZwuWU2NQ8NqI6n
zohRwAthc+qDvuxkKhsXqQwCpRUXBER6V7eTbnItNvKW8Vqu9J9tMwq0oSxHLadDplSW8PFVzMc3
06Ivyc7NtRFUI7DFflPalCHW6g4PZ1JzVcvBWhp4xfqJ4WbtIRkhXN5f0q0vh3RYqlBKMMU6xAwN
p8ydGKR3y01xzIym8AfKIZYP6pWu/+8PRuuUkgvJtwwzbtezjLUF8Q4FEFlbdQE2OvkbgLntCaZh
8vVPhqLMgg41rI61MLSDKmtT1Aw1WyI6u4oYA6stla+9bQy/XzH5BRKQoQSYxnUEBzcNtd8horMb
wtJKzN49NNWgvp3TMD39/qxkO48SEhsGaPR2AXV6qAS/vXvBcugTTomKODj0oWKy2qj66/5YW4ef
lww8LMkHHQUZRr0IzorWMyN3SJWL1rthFQyDWRm+osehGigUDx6X2tWnJ2pcNDbvj7x114BBJ19S
6aBy0G9HdsMiU6sIbIDlJSPCt0P1IXPUn1hSzF+XpftcdHpS+lnYfupir/v96BDLPTDXVL+Y+vpu
V0J4tnTSyLm0tnlMFw9gc2GjXU1VMO0+52mZ6n8wJJVoifhD+eYVn1LtBjUeYhFfO32p/sn7GubL
TGPBd8de/YQPgLUTNmxsLW8kIY5E00j5udsFrqxp7C041ddqNJu3YTuUHwrDyA+lqZgPIeLwNGcN
8/H+rr6+0WBvUoKRYHaGXUPh6sxym3JQAf+5Rfop1EwcU4tpMn7cH+bV3HAVYetQ+pe4MNAet3Mz
UjUvFCuurq3dZJ+9QnM7f5icCh3a2ejeqKXhJn6bW3sw3b1xV2uqQ0SctAgDLYjjCt4GjvXsjmN5
zpViPKZOovb+OIc7a/oqlZGTpTiAqg/1TJqrt5PNpnnwYtOorkPo1IcuU6wDWvvxoWi7+YNX9eXv
XnWMR8ok5dIgGlPuuR1Pg1wJUzaqrjbk+AEqRGWoftfZlfIhAcOz50W7taa8gNKKliI9ar+3w4mE
FMUZRX21KJoeBL55B2xMiwfRWM25rEw7MLFVeP7dA8T3L+mIXLKcozVuEunOKjetqby6yPriBOa9
EWHSxr49UstDcljB/nPX5PvVM4xaIqA1GvhoGZM8rOpNuK01ca475VXzRtU5xJQ9PnHfqPOh7uby
8/0ZvvoS5WDQLdlKKluQK26XdUjcZtTnorpms21Nx05EZuYDphO/Xd6/HWgNGheVNSMeklXXmujq
G4Y/1bNT0X1fOkWddh6N158Ck5KdfqI1qHnqalLcnClF9xFJlqpyn0fRF6dksUUQOpH+lE5uv4Mw
fn02XTbMoboPT478Z3U2J90aGuB/eOHA5X4kFk8f4YjONLuz1HrjlK3yXCfd8f7Ovcr3pKjmi0FX
xwRdxoJCBXaceVMu2IqCmQgcClTi6M5N8a2vs+hn7IEZH3Ir3LlYt44oKTQxIjQpEsnVhA2E4CaE
IHCSM4oWnFjmDodpUBz7QONuutyf6NYRpfdN5+SXBMcrGRM3w9ckxQMXA9L6WUzK7Bzqsiiiw/1x
NhdU9p9Q6QWdvea96YrhKJiL4pQy03zxcq/zI2/5T6OGPzH0UOegLy2IyGpVZDtXtzyPN7VduZX/
HdldvVP1MuhR2Df4jnJev1XSlsFecvUEpaJ6yPrB+7IY1VT5hVtkoQQeK1/uT33rg+H0oqlA7RG0
sdyCF/Gd2Y9eVSUGjo+j9UbXK/O93rjtUc/6nAdTL343nCQ1N+gQk6YT44ASux2u8ri0uWeQUCrN
zq/UKYdT7lJo46ISXxy1cd+OabinIb4xSdp9ZACM/YuxezuqQCal8Hq3uAJ9d94kahme4c8VT3As
9Rjgsr3sGS5ufCZsK3Vk5shrub6HsL6mx4JH83Xum3AIVKNvzkM/6I4vOqoD9/dQ7tHqEL0c7Fd1
5sUe1tXYtF3uYX9TdeI4QR2rH5quzbqdd3/jsJJxU7hkM+jxrK0K+hymCLU0LM2MqtaCAa/jR61v
2r8lOBmn+FTJB78FR6P7jWha91OKfOteN2RzL7HmIvRAyALxzdu9bPpaSyhospdFCIKSRvo56kL3
gYAEJcwODPr9xd3cSaIrqFyMiQrm7Xi9pkCwHoziWgm9Piodt5zf0nB6WBavKH43B5CfB6w4MKqA
jFjs28F0q+5CK4xKLqKkD+a4XD7RMVQfG9pM78WcRTuf4+bkSLAk2kbKDsmL8cXJ0ZxoEuPC5Eox
NG+n3lRav0Lfv8B+a/KM0/2llEu1PqeQuOk9U46G8ruanV3pTpO1SUnCgfdpmuIquISO+qy5ff+R
R305hkbr/Ht/0K0pIidIrx/tDoICeahfTDGy1ULY8cyXCL3jnVfBXjfG1PqrcPI9KZKto8m1BtSQ
fqH6qjWplUZag+3H7KtLi+ltbqSJ8lSiUDC/I0aewr/UXjGVPUj55qrCcpLolV9wjdsJWmUzegVM
mGtaqeoXcDJ42HbqJH5qNGG/1KF4B00eztr9Zd14MkEzItghWbIMvlpWpzOXvDHa/IqgfvLVS+fa
73q9cg/umGhZEBY0D/14dvXyIVZyEe/EeZuTRuwEZQIUo7gIbidN/6IMNQU1sCwrMx8PCnwI8TZz
faVrtGMfLzj3ZoNR7aTMW4cJFhkLTeWK/o08AS8OE66pXVzFKB1ygvPHvouz49yr0dcIP+o/mKGk
KUh66S/Ewu1QkNKMIq4wq4Ofk31XhFYfGmUUHxcKBY8WxYIpEHiv/y5YlguI4yu1JpD+Alt5O6qr
qKEBBA/5MT1MgnBGa4gIKLpoajudqBcox94wu79xrBE76cjWjhJBg5HXwcLB0LgduVgw76bhml3r
oXPeAcXvgijFDMevqmo+6DBND55V7emtbTxpXCyyu8yoUn7mdtRmUJELSSLmS5z3AMt0/DTipHIo
ZiMbDklb2aMvip4XLfZC6xO2XM7P+x/SxuNNFI1nA2UuUvd16XURg6aGNb+g0Bc3fUoGbHChB7q/
LcstlXF1Xm5CaTK+dbVHT2OzqR3ki+rIcZugz+a+f2yWRpTHBCazeLg/rY0vheEAXdOJwXDMXsWV
lF/0ybbs9Ep3jJNUll2sv7VDM1ygbJUZIoG/fyHdDLjayQUOFakyktw9l+yh9Rxl8nvFay9VQ/7X
DG35UExJ8VPU4/Lx/lw37n0+GQAadOHgPaxZppiU60I4aDUZUediKdn3rjgVi95/q73R+0ekubVz
aDY+FkZEk5DqC1iYNdoH6fGpM1tT4AvfxB9UI3bMI96D2Y+EosS/hTLgz1XaQ7yzxltfy8thV5d+
P9SFomG/cfWi5kdZlc6bwuwEDZByqH9UYfMGgMoHq2v7p0JNyvr4J8sM/Y+/SFjW1ZG2mPVQ79jh
BYWoK6CqN3UezT86yNhns3PGnWh38wRTd/rF/JTStrdXAzLgQklHkWEd09H1KWeik0i7YuuHDfT9
mW08pmCZoLADG0MFYp1/an0fFp7U58f74Cmsq/zJaKCw+60S9WdsbjsMQuPQfaqi3wd6ymvhv0Ov
E1CvdvHMa1HO1rDIxBmn9pyjp5jWBV/kaWdFt04tbWKULkAlyOzodkUB2iICI8z0Wub90AbponfD
k15nQ3tqFAdRA0WvQ1pOmrX8wW0kTa6lgRxNjDXCtOgjj7IocFa+pfnNZMFwc0E8/232bf/7IYIs
PNN//oUjWhdIQpTGey1W0iuAxubRrZf2cUAo4jlDofzT/WOzdUKpUFI+oHoHvWT1OSqQjQR2qqgS
2nl6dhfoPZPozfeJw0PyJ0NJ6xEIrvS5VlvnLBxcAgcunKUeBn8Qs3myY7MfTnHmlNPOPbP1PaBO
8r+jrcIsfBsmJCWRW9TxLW39vgKp9E4LRzNIMnwHamfKQx8dZOdcoRa0EwK9BjPwSdBco23AVUOi
sporLRdFjQZGx8NO033s1Wi6tro0lEU/Dk6vGk76Wypw1uc8aW01wCC9fcqEku0Z6W1tMOpbxLcW
8siQ5G4/GL2mnZ/WaX7NxxYFPpxm3vC+N0fbErsQtM2xLArPAAtAfa3ByrboKqfWcGRv6ij1k7xP
taBKWtCidVfvCQxubDDYa1igVGrJOteFPRvks+h6N7m6ResGtmi8d7hrZm8zKz2KfjD/QQzQ/Nah
z7yHKdy4g8gE6Zo6CL9Ly6XbJbX0ktysatPrmNj1ezw6GnEI1Qjhkr8R9AN2jC70Xq60NSZvNE1U
F9D/K1m/zkkQSe7U+Bq2/fzufzg7r924kWhdPxEB5nBLdpRk2dbIQbohJFkmWUzFHJ5+f9Q+B3Cz
BTW0gcHMAMZMdRUrrPAHYZnxuJdQ3dxgxANN+ZJ4oV4FxRA7w4XK0DuRCa09dPTAuy/h3/Id/slX
ZrR3INZhaBXK1D2oWLUrPuoP40G0tbwVwK4u4azfG3FJRZckmBR/rQqb5brsGjVKf0O1dLaRML2v
DcrNMOCRIs2KYjx++mLiK/I1SbsXreLVK41eskAZEqXiEYCP76mj3EigRul2gm1vXFjOd84IMH76
ltSjgc+vgWQusiijs2xbqLqDekw75CCuirRw5a+pEcb02SiPA0IPCvyeTT3oTKspSYBF6BpMhWLw
yKDx5rPjoIwMmQWZm0aIeOhTVgeWVzh/Pl7Vsx27bBgeMRIynFCQoTjdN9EwqYgVe93vSKMRHjia
QPACnxL0tpLEHo1AK+Z2N/VAkD8e+GyFGXgpD4HhAs9GrHk6sChcNynHfEBSv62/lGV/FXUoGftT
mQ+frX0tBvSLpi/dDPRK1oW9MZnqsPFi53dqNhPiC+Z4l0Qgmb1+ci7Ed+ezYih6v1w4oNPYpaez
qurBGntNOL87epzDtlQQ3MAW1Rqv88JML2zSsxO4TIuDQIwMwAbq9+lgUoBNmYWZPbhuHG8xrpz/
moM9/YobtfzBPrsYvZ5vFianUz2jNowOy5qpOEsja+o2LR6G2Mq3Zt2gxjTnXn6deXJ+HIxhPCLj
6f0fpknWDhINEAFIMP10mmHY2sXo1fkDbHp7UxSqovoA0zMfhYP8wA3fav+nEfGsXaAwy+Y5HVFy
EgVd7+whl/Pgj1AVv+ROF32JJ1HsZOleurzPHkmGIEqGwA8ZjrLpatdMhi0HZXTzhxHKA3WmRNni
uD7+8HSr29VxhJ9kno6CNMELLxG1TebyT6kW/Xkq67xUVKPph4FyPJ1rXohYd5nYf1Kr/bmYg/aS
/dEaJExAg8ItTSBeRfhRaCScDoEUh9LZjaE9aWM17cpatg/U9B71aVbhWRrxgxwbZZe6KcReS2tu
RNd8n3O7vf/4xnkzkP13qtwz6KotDZQF00j//fR3FGULJESdq0dLz2xF+oaSjf11ZMQdau2dVwLj
KGfbTLaIaajTzktFZDS+EzZi+Dpn5mweIuReupe2BbizyVvP/emEdv3spAC40gV1MiLgn5QgFlhn
r7+tBxujVcWyfnVKqza+Zub9rYGi9yUl3zfA6+nUcCcDAgMnaLnq1rpFrd0OMgm15HEc3FHcAmlo
H8WUWDhpeSHA8MlRo22KzrR1SIzKNLaVPaqZsS2SIpuvJ1Vq2jcnUeLMn4lNYlT0BPhdPU9muccX
Mw1vtdnUyiMiW7l1NEb0aY4y13Pte5ryh47dG9YFVaTV7cYrzxfiwMN04tknhjz9WnPTqKHjVNMT
ulnlHVC4pPM9DXOGVveinV1csl2kjMP/8WQRF2LC0hxdNizbdHUMZTIUSgbZ6NFCOtHaK81E2uWD
oq7sK00ZdPPGAfmifamJBjYekkDT1gpLrfCXqky+q0XkPqpxrGib0ENywfeKqXeDKoErtRNKXBd3
eZOqKe71c/TV6qAs3FhuazggasBV72O30opfjRmG0XUdSnOuvs5jK6v2S5tP+d40aKPczcKDNpqW
XW7RpRaKzP3arMd+T8OlvlJFkTd+nY1a8m3WouFLYde66zsojjzbTZxA7TTr+d4skL7aNErPacyc
rNqJaRr7Q5srabgvRa83wZhF5Q3K4JUQu056Y3c1unNNpW0wptC+LfFofkkpf/W+Ay2/2iLIXCRP
kzkhRt+kmSOCDP3CyB+1TDHFzs6GMPkP+kL24E0s2XVBL9wJKivPxBdZSbRBKAqYdN/91qos5dqo
QufRITCKt0blZV+reu5aOOKhsPcWimPRtvGmzDyObqLJTas3+bTFIHCQW5ct3fptNnp3iKTq0lcH
dBT3cHLS0J8suLbBGDVGvUmlMbU7qChdcqwV6jFQs2flruEZCw8l1OnchzAyxvdeNUh3W2h27G6a
DgDrTaGqMiv8EBXxfhtpqYrpoWOOznVvlpoTRDpibEEFBwFWyzS6PxHoCO1rZ9K96p40yexurdIq
TNr8c3qldxCh/5Mxp/WmLurxVrXqrvMzK048FGfnOjpWvT56PH11ZW1No9TyvdJ5jviipnpq30oc
nLPARJZ/PgCHF57fujEC0vlcwDBG2P066ei5Bb0qhuIxQkisC0Ye+GfXbpwpqOxSfuPiXFZNmNG4
NUtEcq4NyPHZrVMO859obuPuGLalI1NfoLoCex3vztDRfQk9yQ14rexpH2Fwk9/Og6pomW+kXKty
o+RwoL+YhCThPXY8WnesqsjTvphqrRTHMC/rsQyMriry+yjPlWg39tUYP2m9jbVrozoZ4sBNm4U6
ypIkHBJ1xEQVP0Ml7mLdHzRkVvQgBydt/aeCLrSv8xIU1dGpygjIaK86fcDR69p71VX0Itrps2HI
KBgS1Of9AcpTeDUM9ojTSZ2Ad4cN22euQPOgchPvVx3qabzR7Smkgo5D0m85xZH6I0a0+G6m/xf5
dQ8Q8JhwKWs77AL01xC/MSxMoTpvYNdO/Vbva9W4J9echifNkAaIk17txI9B9tatqcDkuLE6XiUf
pBMSIa4bqfVVFQ7eGESW3tab3kP83R/0MlfvRJWL146av3WrqqH4PVHBs/1REfkclEIgkI5wtOar
tWM/23Nh/Krg82ts71irN/Y0CysIpTFk+FM7TeOXmYsHk15FM+riTlNiJo9Y5S4zczmCKZoTLWhQ
R3hxtXjKgyZV8m8N2ETXj+3SHQ8FTZXJ75soHIHJIztzVeEt1ezUuI2Ps5EZ2qZu20nxvamdWoTj
FNGpW8Ipkv1oGNyvPSK4ld+YGN1CB7LKeG+YQjfTLVY8ir2rZ7VKjz0Elwa4AQaQ1gPKCvlL2Juc
66zLGqhytdebX6GRtd1VVuuheSMbW/T5TqizaV8ldRj/sjIxNZtsNqDHWrVuIqBRRdY9PFoxoMM7
Ob3rI5PYl5FfuTMbUkeJ+2tkpmH7O/NCNwtoB+kCd0F1mV0pe2VD+16XO95/DGNlxxX1vez1/qAO
hU66Voe4c6Owk8+IIWVh93VuYhjfGQzP3zVuG3952Ey6icU07aB3FupLi2WyDmZ9Bs2FLn/W7C05
F99UL/WsoLRrYW2N0ezkbuLp6gNpV+a4U+hfJr6T4qLpTykmP4eMbgh40NB0fhXAOKbroXX7bONm
ltnRxvQmPExL0NTD3LbFTZ0C69pKOxntY6EN7GctL3XbByZd1ndmUiRyD1ypt7ehWgA7b6SjaDd9
T4Fb26DyFGnPU95lWFMo1YxOnjWKTL+JloIpDf+I9fR4M7ogJI+RvzoxyDLZo15lKs4mk/GcX0gq
32pXp084+pc0TGjzeTgon3UO6si1aB6IpyhulTsBYaX9woEvy41mZLm7sSKqbPvC6i3va55D+NxW
alv12zqaeUlTQ2SPttWH1TGsenlvgtLsqcG1Xv83HGK3NDfwc7vk56DEqrqD65Wrx8Srmz9VYdsZ
m93Ny+sZ8Fl/4IEujAsYxPOQiB4FZVkaiHDuSP1OQ6JejHaDkIn1NCMwUC9XsBZ9S/W4vh6Uvk58
yohlvf04al5ltIRhDj5caGtB+nIWZvLpmHVXuJMOpfBpuWo6P6XRlVx1CpmuX3pRd0npc8kFTj4g
ZhQL0FijOknhcF3lAeEQdt6Eua/AeqI/lFGb3VeVFnVfQyPklnYJBDSfeMEed2XbGtLPi879pFIL
jWK6mTaWiYDlUQtZu4wabY9Ge2xrT6GRJayrV/1G0gh5lMG+pL559k0ZiqI2vQo2LhCyVf4FwUTE
USv1J9614ncztdG1gz/JYyvRP99LzUkv2dussk0mR68WJSUko5YazBqYn6KNlpKUxM9eZsaWjxjY
cKv1uXbTKhC7I4nThFNKnDXGVpMXDujZbvIWLXIKTUTYeJ+sociFNdDDqxXx3LZyrIJ0spOHXMWJ
yx6z7EK+9wYN+Xcvcc6gjgFcR2eIzbtuuEfDXORznKhPo8BFbSelVnTfRqUZ5muLFGbYWrU2qzcI
d2TWptAz9xEURq8HNGGcLJiwsh4zX+RYXP8XVwZZ+r6YCMdudVl02iGbItu7mytC9MQXChFf4UvD
iOVrMsnQIjzvISCMfomKQfJD8pJF2zCdm/zWc7M8D3TQielW73TtAUnIQfNts6qAR0q6ZaQ3UjRX
ZR7P8b1ZS6v+FhV62RWQpMeu3ICvVqNAQW5McYPaGEJxzE1wo36ZhDpmyWgPK1tHTy3RBy2ScM4O
8dx5xrbLbBxK32y1rBHbvLf6sdx0ZYtS83UoZN/cmTNPGFJUUV48O3FtNZ+sWrHTabiw6/gnYCI0
K08vFER7RTLUw/QgFSw8k7nA7ShOMLiejWfsIZUL/az1hYKSrElqvIAYofmfwZfaOh61IW7VB6Uk
V9jZUxrtJiXVv6mZlUV71Z37je5mhvDT2Kgiv7HL1Nx+fIeuzzi/AQk8DjjNnaWttrpDh0hVoswr
9IfIjowA7/L0vhjK2NdL1STkWLRiPx7wrOTyNuLyRlBcXWouq5JLKrXOqkSjP0CV1YOkhXOexXWy
G8owRALbnvdIxGlBkbQ/lUQR11pnRoFbZdru4x/yzsxZed4P1A4oMa01Z3MrznkrMuMhbJPkqDY5
2UVfT9/BVqnXXdsNh4/He0NgnJx5LOio7nC9LehVFKNPd1c9OR3i7bb5MAmv+eO0mX3rkffY1zBm
HNVPOuF6m7ZFNXGPdZhCilsr9bbTexwZwgEIGmKVUGo//lWruin9EX4UXEuoClRqeVVOfxRWJjyU
8E8egPvEgY5YzNYtq071574YHvNynJ3dXBuh+uvjcdcNzreB6VTCqOHO5bZfbYMmnYCwcSU/xLEb
/gRLUueb2mzkoYpbw9vGZTzNmzQU8UPqlfUvuqRi68lQ1T4ZuCwLALWPWxiQP8ikVS3H9JJSWMNo
PXRN734Tte4EoRfbLUEg7gK+5pZpt/947u+sOT5C1PwR8cbiar3mjVRUZUbw9kEmyV8xmOW1apZz
GuTQqjYU6tqf+Bvpn8MHLeuNrgXMYRMfyGWipx+61yhJqHln4yo2qAdTjXWqPfM83lHaNn0Xauol
Gsw71xvoxGVR0QRg/OUA/tP384ixs14W1kNRN3O9LaZ6vsa1xZl9VKzDW3BYbRoYwuqHACZOGai1
MV1oo6/jiWXSaE9QukbdlWhpNenOqFo1a5i0ijbjvgXkcUWEVwYjSdZGTVPNzxOj2EyjdclD6W09
V6cdWBSQOkS7iSvWhfPOoMCG9aH7kIxhOnwRBTviLs5MC9RHaul4VRRjWt9C6TaCye5cY9uTwQ+B
QNb7tkSzKz7mYlAOvR1281+M6/Uu8VX6DcmuaRxtfBnNocX6oWhj7W6GQeEGWjxH39VhmC9Zop1f
lTB9aFKhW0xb1VpflVVddopTZiyj5AlHvLUVfowQEagIL01vNZBDF4Kx873DiA7VcIrGC5ptdSrt
yAy1lur0Qz/AK5pNpf09Ki2+W3GeX6Hfqh0aQ532kqdtn/GQXrgU1rEgmFO6ngj+EKRxXt7esH+2
Lm6GrUlubD94fdztdbdsN1HsjWi0jvOFZ+id95DBOJJIh0Kogmh/ekxiqqlTOEr7wR7qLPE7xH+O
rad1EF8r22w3vdtlVLE67Qtm9IV3aDluW52OFvC6RJbRpy8nfg7PFDoDaE6h8HD6c1LsDvts0uyH
atL777EdVttYTtnOiZHFniGP7p3M/KTeIpfD/y44JxRhdCDVp4OOkOITyiT2AyGis7dLdXgWjgP4
o4Gi87mW6/8bC70MSveLvdLq4aFEbDS1SO0HrdTFzwH1Ob/QJ3FsyrK48G3Pr59lXqhlLC8+af8K
F1B5wK8UvvxDZveYVPEC+32k18GUlsfEipQgmlG+060oubB/3x8Y7UTQxFDXjNXVGxvUhMzesh+U
AZ+eMemLA1YOWEkV3ujDxd32Q/0UIgt84b59O5entx4sVQblQSemhIdw+iGtvktAllTZozlajrwH
R+xpvuFGGk3fTs380qLPs5tyYzB3VW5Wzoa9lWobLAuH/NqMtZYNP0iqyA1en1sDcxTjwtXyzoGj
m0iED8cFwDPNlNPfiA5PmZb5aDzGsn0MwyzdWb2IAyPL9E0aYWwI5tIMzGaWfhWNWdCMkbcXlO42
H4cB55eMSS94AXWiacDfV5u+TdSmi+PefUBjKr7S2n7EPLdXnqbBUi5Vn85DDgjEqA5SpIEwQFv+
dM4AyWVuk4E9pHQgrkPNqI9hbAnA9aryc9baFIHA+tKpXj726WagTwSmYYHJWogeriYo5sjJZrtP
HmvdoHlB+/2hw92hIakyu42su/HPxyv63oBo4CyuBkvRYm3qQ4VriCNTFY99Y02/AOo2W6/W1T3E
hQm/ZvX54+HeQHirCXJjgVTjmVmgB6vzDb3WkZ3jRI9V4kr7vzJPUSijGtOo11msJr4iKY2iw/Sn
GePwujYwa/Qnp9X2kph329tNCmJySLoM/3Rc7H9L2KwXluSdD4+GMag9+rxA3dcR0OSNk5GEjfsQ
1qbclBaBlxjbjFpKOryYeef6dSx4YD5emXe2Nl5rUMiWQsrC6jrdbkqTVTPW3IxqzMkxL1P9ZvZG
67eqiEZcSCjP7zr21pssIdEm+Jb1WMD1stiYxaPqJCKomrLf53WT+QXh+7Udq93dpHUyiFLII5+d
JTQGCBMwj3AAgiFzOkvZxiECSHH2OM+lY/jgk4pgaIpY9dPcvCRV+s5mYzQAdDDIEJHhOJ+OphTC
6aahSR8x4lT1oGirUQbSREn0myKwZ0QxJ0ehuh1NNQyUsu+iv7Cxx6+SHmzoW3qo/lW72nWuJ9lX
0zbO8Eq/T9uGffrJZSGXAkPtLEYucHjU1RuQeIB327CNn5OJRycoMTDdECVP4RZl3UvIibOvv0Qq
iMuTwpLBcuhPV2VO8xpXJC9GkiVMb3o7zfZuntMhZ3l8/CaMH7Wd3BhNX194Ys/umqVMRAGB+FRb
jN+Wg/dPiBgXI5UyevZPgvfhiRLdfN33cvwus2p8ggJyyTnk/fGAbxGHU51aqwhRBjMwwk71p7DJ
i4Oe4W7Vj0W2LdBVq/wIWdkL1an3BiSD8bDGeSN4rG5vJ8yGJAlH8wkIhvs096P9rcjojqkYHG6M
Hh+Jj7fNeX0E+jcuRyCH3rK2dRA4a2pcd5auvLh53dmbcqhaMh49pgUeeklxbdRx1j9n2uRYyjGG
ZlzegXxuEeExpiraJcbcV/Uh18apufCticf5mic3/ULzRX6VR9TRzuMawKSibse8fwEVECv2Rvea
mEiqgUnqBMNYuFZ441K72UeKm81fzZpeAm3BhuROEVbs3cpIzzdm7RbOZtSsfLhtJRhOv3BMtTnU
hTMUx1GJYjoncLbVKzJkzTrMTWImhxr/z343qH2u/G7DDuAjhUoj27pQ/14MYoXYJ3YmOh96LSnu
0gwd6ziA5FlMYmtLo64qv6Bz/IP+rTL99uLWeTAsEuMvmpmYD8TmInuZzR7/ROGhNBsAWMie4xbI
sC9x/v6lSC9u9l5UIRM+9OMUf6v0mlJFKw3+08BSSUYwkaMLOhzLyLaSO0eI7i5s4Y8clCLM/zNB
Mk2gmkEwbSbh0AZU0lFe41al389e02qPUz57tV+maS6+9nSTrm2kAxN/pqOYLUYZdv6jMUdVRdy2
AeXmz42jDJvGNsSNB6vVvUIhyuh8J1JqfFayOs18PZFee6TpFlevTU7lKGgqraaeP+vlnYBybNKk
T9LsBisiA4fV1gt/WE7XFLtGKydsJO3URCFoiJVNUkIB2OO9oNyEeT56QTLgLHNvV1OsDtvOrGRa
bLG9dJwYG6Eodncj0PXfsyJU8yWNezHskpwq786rFOOvmYRzmUNYcj0K5vYAGGq48ACfXYtLOWtB
etNQoUn0Vn3753bSvAgTUKlOL1wR7T7GJHKXmG20W7Jqv6ZJuVEqjLzVZEgvpABnIzuQwYDP0kel
5MIzcHovljYqA/kEet4e1Lze6R38oQ3YOe07rcryRw06B/18qp+lt28xeadx8PE9clY6IPCAYo2i
FA6s8FZX99aUj4mV50X0t51GO/puuK37Wxm0mUAsr79CKxfieq7CeiviLv/B6zRduMjOQi7Qp9QO
aGSB0LTPyvp0brWCxCV9JrzX9glOL9FGFlNh+EiU3CrFLF2a6Z68BJdcX9hUE6lkEnATcr9dVKcr
n7lVO8oaMdEJfepdNU/VUequ3GdmMd55VoWE/8crvUQc/16KNEHpCkJSoW8HW2PdMeuyCJlcZ/Se
I4kWIhiiPvOVhYBwwTBiHU1SBKJRhn0k8gcE92uBAFXBk5hX1numUpT45ojHqlVG+SugG+uTepoo
PBGtLvEk0YvOvy+/5Z+Dg1pnOCX6ED6rZTkfRDO3V01SYciJ3ndQoSd74aCe1cHfBgSWRNWDw2Ia
qyAyc5MsS7zSo+Vpxd+d3uu/hi5k414d2uOET1vkh5KaQV5L82hU8klvpXL4+EOepcRvPwL2MXEU
O5fA5nTWda9J2qKZ95xXnV5vQntG55EI70fc9tPVMLnmNrZF+jKMUfiqx/PwNbMKNfetXL3kqLu+
P/73p5C7UQpDRnZdN82KTh3ntveeped29tHr+6L2+w4PT98bEKrZGFo1034sxXetm6LvH6/E+Zbm
80Oq//+jry4PtLZMq0PW87kaimRjN+4UBUaMWtyFz35+VhkHmDo35FKDWIu6T4Y+Dl7bsOCZnv5n
erW2s+fW2vM0Dtd24s0X2jzvjQd2BZ6zbgPGPXMY6V178rzJfR4Hy7jX89HdeNM0BFh8mI9tVScX
5vfekYW2QWTMoQUxsazzP8eoXzC8Yx55z1lUW9/0sY4eitgdj7Mpsku65e/NjU46pYaFXwSx83Ss
tCYirPEJfsZu3hn3ZWdn16WRuLOvZIqHw25mGT8+vU0IwTWym+V+h9x0OqSpFQO2eWX4rIRaFwUN
3atop6Y85Reu2HdOAwMtH41OJZzj1UASwcXJlHP43KiyDMoi9ADYSGVr42970OspwzE9rO+FqJv9
x1N85wvqquZC08duajEOPJ2i3g5zYla196wZQ+xhaDULbHdMc96qI/C7C1HD+s3k1CM7SQIP4RFR
r3U30E70Vslw63rO0H1sloLslPmNbscvoVQyoog29yPDC39/PMl3tg6XvMdpX7SEzsjAI8ZgVJgt
ljesIwQlyv5AqjgelRGeg5V2nySmLa8Ljf6FEkMKZ5w5saGjW2eaOinPCz7iSoGPs+lL+FNbxU3E
jckqXGq3v/cZF6mrRdBnqVCtDiJtJ+GFqJQ8R9UcRxvYsxQHdFsUQRGL8MJufef2ZCwyJY7+0ldd
PSOZNcSNjPvwuTBlp9NINgEnaeOsXrhd3tstxB3k+3TvMSpYnQqvrysjnZ3w2ckj1F/1YdqmWZpc
0bcOb5wK28F6msPDx3vlvUEXs3CeaGh3SJOcHoixDEsvxYLjRSFTCMysHrbYLtuHONaqQyc784vU
E3HhFJ4PiiQaxUxK+MSzbJ7TQYewV5NQtaOXLomhweZW1dMhgo62c8eouin02sPLE2jp5uPJnn9J
xl0iIOpabwSg03GpWNdjFDucibQ1ar/iQxCSUDL6+/E459uTCxQZJiAwHjvHWm1PbJ3svCm7+GUc
HO/GmPLJF4Nj35m64m0/PxTgnoVuS24Ao/F0SnmUpALntIShhvxmUnRxj+Mi2GYkKz59rYDnWYpR
WC/R+V27VkdVEzeuajIrzyi+5EqjHMdJ4yj08Y0bN+Xu45m9s0nQ4IClyR3KXbaWRDND6eRdAnOn
URtrkzhj+9tTjOyYeyIBfoluTJOX/YUzuE6zWEQ6KOiBL60LGirLy/XPC29ZXl2YRZm8qHSc94aO
P6BhYi6UTKlxS4W5hWE46j8BeYxbL1XtC1fNexuH0GIphb3x0ldfM0yqycG4MnmhOtcfeSZFYDpF
dufM/ScNAbm0+YtKNhLonAWAe6uZlm5vzXaVvzRjZlRbNU/K9JvbFor+gwpV+z2S6HJe0pY6f5no
gtIxpOakk/SsW4e5TFMg7GX5og01UDAskL9TFzJuprGID4hpjBdut3fGo05A4ry4kpG5ryZZePZc
A38qX4zasXyAsAnyoUPTboZpMP8KysQXXvzzD7i8gjSkkNHjplkL6gIMEkXUjdmLOunzzi0j50ef
GFbQaP38ScsTPh/0OoIKuhFgPAm6T78gYUQZDxjivighnYL7Ka1J/0MvzJVjCV3g/uPjeDazJY8j
JlwErHgE1zNDSDKSg5G0L4uc02OLxpGvEaDy+CpG/38Yi8zMIY1YrrY3+/h/TiHoMWmrc9K9GGpp
gRJAvmrLmwjBo1GSSy2Is3uGJJza7JIbMbMzNE1vwlauQn188camuTHCBO9YOVhfx14ce09sE71I
jx+v5dk7BEAKXDn4NPCRizrV6Zcr5aLAHgn9RU1VwpfWwY1oq1Mr/P7xOOffbKHzuRrFMsQzyCRO
x/HSvunJ0/SXlh4FvFrdjq7icXF4ylTvUhS4/M9O6iZ8L0jYwA9IVih5r8IkrbHgvHRe9iezsMXN
4sL6Qb1fBPOYOQBAkyKAyOZto1Qv/nw8zbNqAw0youtFyBqJWfUMpm+MtpF3dV//pWRqPyUIml2T
WU13lYBtlNXR8EeiD3gvTG28wp3P/ann03Bhrd+6f//On3vbMZC0XgrpMMrWNnhJoYxhOVvtK163
COXNtghrTO+7qKIuNnXImCQqGkeeMZs/FDOPAcVNhnbIB6tOqRnn+lObQqQ4ZqpWqhfe0jMEwwLw
Jw5Hi5Y+29LbOd0JRoIMZ5tZ+iuiRMZdb4bGkwLS6jcV7zoPMg0620j1aFvZunVdiaJ3As9StIXT
WC7BhNn/rOd0/AWGvxu3Fz7fEu6drhzaQDy70EfYqTz2pz9Oq92s7bVZf1Xr1vuS0Hn6rVlKVvl6
4xpfBziCg++1lef4A+X63Kc7gWVXX8vh0Jox5NnYrGLrwvdcPx3LipEIEwmQ1YCsWP78nzvI6YkT
+9TWXucpG1+tSiv/WhlVVZOvdocomX1pFZa36HQVUGWgRr3Ei8C01lz/EWJRjj+Y8yrKWl0snIrW
CiInb/0qbqKvZSML9caJJ9U3M4EFRslTfRcWZo+VgJb/KSbalrtYb3Ox+fj7nK8Epd8lWScBolm7
Loi6WYmiRKeFf9LOelJSO6TdX/TDTegU8pCL+vXj4db3MZVefAVg5bPVFhjtaquGXtfAqtGj14hH
wJ/VlIaIUinXtWza42AU/ZU5uPGF1V9fXm+DYvFEhR/cLpnJ6deGLhfDMWPQcgayiueNuafl5UEI
LLVvHdKm+9FqtGMTwej9eLrvrC53NNIVFLqh/KyLLsMcV5bVKdErekTDg2zdchOLxLg2uzHd4Ht/
+Hi4s9VFkAxZUW5pXjvavKuJEimpSSKEeOXgNLlvIKD1Mhrd1CDOkQ8+dS1EeC2zv5RnLl/tZHcz
7qIUuzARuCfX6tQaxjQdxhDpa51xdGBvlZvIq0MLb1Tevc/uWAajtakCTuNz0nk9/ZqydvTeLbr0
FWhFMvkVnFYFIAHVD/D3yhbJjvqSpco786OOT/4FvwKl83V4BElS0Cjv81criopDHbruNWzg8Dgn
QFg//oTvDwUAl4cG+Zo1AGmG1C1TVeavcaYn29zTlN0Y63oBLZECwYWM5Gx7AgSxkCtdMky4I+uW
G1VIoSlKXbyCXoyDJB2NQ0czaj9NvfItL+dLxZZ3x3uzGUMKn9OwTP6fa1dtQTUJLSlfE2FFaEHI
smqPqj5a11FdlAqSpaZxATp5dvaXKXIaluuGFtuawZDG9OSV1MlfbSHG76Go5BaDPduvuxTAjdro
7U1lWik+r3K4FDS98y3ZK8gesXcIINZBw4TXlYiger7G3VhCZ8IU6tBUg0jodOf2t483zjtry2Bg
LbjHieXPDIcKI8kzoylf5yI1tiX221sevnHfo74YDLA4L9w1745HMk3rxURJb82JyXW9i2U+lq9d
LewDBYl0M891/o2Hqzg0PPMX2gHni4muEqi1Bbi2tEqXD/3P3qnwFo+GXEtfZ2dQ76qow0NWldM3
zTTl9uOlPA85Ef5CRA/5j0XwDLzU6ViaBN9JsJS9Rm4l8dmZ9QzNBdf+5TW6+I7lNZwxoVYgp3rj
qw19ddf0c3WhhXi+wPwIwnpeDxRIiIJPfwRVyUkVU8nhdGaxt9JSIDdRGH+cUaaHxis/i9ZhJOqS
YI0pGsCI9VbjoV/cy1aZi9dmMp+armoPkcHDJWdnk5Aq7T5e4/PPSbRBJ5ayJIk0bZDT2UER6lIj
VLpXjOvD20SdkawRXnI0jf718yOBJCTsoLkPk29VBE28SZtape5fw0GXN7Puxduhj5Id5tz1/uOh
VgUmYF3InoKOBcKgAZ5eaytNc4NUh5Lrf6OiNGGbNvq20dwBj2UFgZeosY85VrSbeEjED9UF9ffx
8Gs40v+Ov4DLuPEMGiDLov9zRgYgm6jUtdpfqA+muW3dSv/Zmm23L6LB2jSTVG/UKHxQQ909gOAG
hGPP8850mvmr2ub/Q9p5NceNpWn6r3TUPXrhzcR0XwBIRyeSkkhKNwiJouC9x6/fB1TtDBPJSCyj
uyIqSi2JBzg45jOvWTv+Fkfv/DRUS+gBke0Tlyw7tLRugUxLjfxbFjrDRdYACoaeecp97CnmrvZU
hA/S2pPsKK66lSBhXqxvIpI/YyPhR5d6Pi6WsFp9wE1G9jPldzDQcPLbfHqQI0NYKQgt08I/w8wv
SDwCE3HJvkwbiphZJim/GzA/B8RZFBvnN0Rj5KoKtuKoyXYWYeiNIMx0HdXCjYLQ6CE0mkOS98Vn
8NPVmifLsjHOM7Gn2FyclLOlp7Ioi5lDO1hCqiq/dTn/Ueeptw9AuG+5I7+1RmRWtoSu/+TidRne
l2MITSRsAWJhkr0CQVts8T8Pwg0BP4JKJCXP49VYlBnqg3Ki/gbmGG5qK9IPYYDyqdCpwmZl5c/1
h+PvTUZH65ZeHP+cZJltb4Wzplvg24JioqJBtfCy6xv/O8o79WGqp9DFwNBzU9Tu3UHwKGiD+vl5
/ikW4ff8wmi5kYgrKpCRE9koyTfzXgOx49tqVFsXrWndFVWPqE8pteXnqFJhGddpu0YBfmcVInXG
DBNkEG4gMXA80aMX5UKsIhxiD0p4g6iEl1y3UGGQIhHG33UymBtM1fwfAy5E8BmQITpog9A7Lfqr
pRN2YnHR1zTbVqLLd44jnmdWQ0QJjYN+ieC3Yi3QraRC3pVkRbz2hzY4oF5m2m1sDE6QecPFgMAJ
8iGJvu3kAZMXo1YvxymTNwrt6ofzn+d0PZoAUYnH2K8owy5pQo1sdXoj5pFvx5oKUMZSvU98FOjm
ar7GZjk5f4huQUvQ2aBWTJ67XPtZ3gtCbXQ+vSG0XkCXozjUFalfrBx0J2uOgdDUY83Bywc7t/j2
Rl8OY9WJg4+6bjrFGwsvANlNGqTG7jJOZ90G/YdddCujFrJy/L0z9uzVTBeH3ikh4HJsUy6VZFAk
39Y58w5Z7aXXilqmThAU2XcSs+GpNs1qDan/eoIdbXbulLkeSDcHqUtAg8fr3Sv1oC8mhfXuwfAa
txOFVvkySAr/NkwVVNoS02hE4PPgMd1RKEXrQsKJ/gmi1pQ7ZeTrmV1m+djYctynJMqDRDgX2ciQ
hOptniI65yBs0qg2YGI938wyGuEPLWpz4U6viiC70CKhE9EiCAFkKro4kjpIA3pShe1BWA4HR1V8
8ydiTtlTkAZIVeqTUSntxpsqU8ld6tQTlKoKOYyn82v85M4l0oFJMoMgmBpraTTcaYjiqHUq+3YA
3ak+9GU+Vg7qVIp1pZWVGR7gdfWX6M4V6aakYbN26c9zf/RtoOuAYTTnLiI82qX0sg4lDSpSjwdm
AzputAHpNtTc4R2ITm5l7U9d9bWV0//kpRkTMjyKH0R5AHcWsSSodkR/OrSfbFXLf+U4y33K0Eyn
ydxbF/IwYJwOE2GrD5O+sgPeeVsyBEysaV9BHVl2FEnlYs2KUXy0xyrcG41fxntflif/vgmVWr3K
idjTlbzgZNfRz0f/cZYppYcJQeZ49Uu+2kYtRc0ItLCq2g16iY0jVZqU2mnvF45QCNZ1BdjGWzlq
XnF9R9+W7Au85sxCBPUCPfl4ZISdcitVFOgwjdg12cVA6ltXTtEqUvLYoEsAGlptpWZvYoYYNo5h
AjW6GvQwa6+NrCcU2JL9o8dRoU75qW0nIbClSgYynwppW7im1ai7gMAazmFR43pPQoA4nQ3t2Dd+
BXGit65KKC8eDIXEGmEo+ovepdWwrWRbyAwpxCZMqKeNmqZieKPHFITcRKurwsVxGgzv+c22vFCA
bgEEYNXxLwDLS9xwTKwvkqPJj73Vupr81UoCOx0/nx9k+bmXgywmPW77Bl3mQH5UPiPtIdjDaIef
rJU1tVzHy0EWOVIT6KiBCb78SJppK5LjCxdVeDDXVIpX3mVJPtMN6OOF8Pou/t64Fz+Ph7U3WaZg
izdZYlNzX9MKOeGbIIoQXEmNLYyu/ux/ab7K9+c/zPLUWY4kH++GErq7IVaMJH2KL1AM0zbadXCB
Rcz5YdbmbBHOy/AScjiC8qN3nbmRK37uD9JK6WhtiDmYeZM2hr3aeIIXyo8c1I7qenawEbbn3+JV
H/7t2bGcrXkvvR0DWySlKHmN8kd5U+62IQwJu/3awSn4FQp2+GQdfFc4IGunrVVvl7oGpIFH+3QZ
L6ShUMZNz/tF/q5S97XnjOmtWDd2JWgXkmyjXXOjmRtfOUiKYAtaCXjoIIiXU73lmd0efRH9C0Jy
NWTo89OycoIsTflEiAZRMrCGAuNn2t/V2be2Wjk/3t0QXBfUygl+Ke8cT7wcEPmhF8L6ie0v6YX0
3fruu/42359/k3fX0JthFrshH6PQCmKGyX/H+/x5fBIO4+4/G2KxEwS9aJSU1upju/E38zId7Y9G
068r5c1bLHZCo0B9n5J5iIviyr+QD+UhXtsJ84Sf7IQ3Yyx2QhWohVGpjCF9yiy7uwI/hglc9bOo
7FZx4l/iz/9s2hbxQu1botCkrP7893QpPCgX2W7t4y870H922Jt3mlfHm91txFJQCEhfP3rfiyt5
l3/Xb3vu7Yuu2jYPwVd1spunYMUwZm3FLS7GJs6HKggZcxwd4VEvXaFwrC/61/9s9hY3Y1b4CWqU
zF6/GfZ/Fp1yOD/Eu5cvlXviZcqTbNPjycP1ZwJQGMuPRnWRC59N9bPWT7bSf/vPhlmsbTH3vSSa
GKYINpa2i+KLonBCdWWTnpSfSPihRpEWwi+l8rNE9jUGHPkqEadvVm0GmS2FQ3vnAcXsoLRDot/m
WY4GH6pd4V4Y6iRzY1QJf4dxpRJ2YNjw42NvDXiEXgEIklmjD4GHxeof+6FSosaTvplxgiWdOGSf
KiJkwrVSsckHh5VIap7Ft7t7BqtgKgRWBHwTZe0FUAZVOB4ntoLvvpZaqu1FYYLJtGeshYXLm4Po
H5UgaK5ge19FIY4XTTt4iIersvetq2WzDByz0CLxwqAI4EkOjbX6gy5igH/AGBHjguonx0Qp43jA
BGht6FdJ8V0pU81h32WiYwo4bBnahCNx1BRrWpnLDU5NgStrrmQj0KFYS6BtQ1ULnJgS/qhlIbyc
gjj8pOOzeI34svlpyqf8KoFcsFK0PPl+cyFDgrVA8RTlqWXPLlUScRAQiUarUgYxQ/q/w75Ads6v
ypOvh3b/jAoAdE7Fjo7W8WQKhYksfCplPyqhtAoHufD8szU7PO+Aw6QrN87pK8HaoQoFEoG1R2Z+
PJhZUD00UZf/UehZe1VhJXmXldraxM3f/2jhM1kz5E1C/Aj6xZIEJXjIKqmxrn8Ng7zbFoKuXXdG
KO0jP32gBqrvBcw1ClsQpM6Z2q5fycSXPTtALICzTPJSYA/UQJasek1M4lIIfPNrGXAtQMsdzOqH
MYiA3LM8aFHhNaswBBc+wTj+ghBrJlu27vux8BIn/LGVSV8e6nSa55RQN4Fm0eVaAubKxMK4oI/V
r2OnCzcwXhEP7ujCPlZmKnVbxG5ywE7nV9XJhmGw2YiK5UsLiBrQ8Yeu+PiBqafm10JqI4eCoWcj
eWFcoCWvHDzwwNdqbpQrt9frjjj+8OhNoQcK9W0W0l0iiLj3PdTyVR/bKQSp0WeJayPbaW3T+Xcp
eirGZdVkquSC2q9qx0ed2rJFlW32uUICo3jBO7kdPQdHYxWtVGXAARxDoqTW64tUrrXCJa9vutQZ
fcpp+1GtI3XNN+107XJbUTwHF47sCMXM44mTB2TPYrhRXwu5m/RNFal1grtnrWj7zPIVc6ukqpTs
wrQTs62OEJ6/Q/ncXAOILzNKAB9UsOYqLqsHGavF3dHNaZgKHfwrIkPZdN8LjaXYeJTryiEAIVe6
U0U9b5OLaGxv8rLQvLvzC+jkWJoVUKhYA2JErYNL7HgexKhQtVCU84cpHsOe9kE0DFut9MbAzlrd
XzuYTobjngQbCPMXtJKE0OTxcKZfGXiCGPFDMiUJNZ86g60vRFDg7XhqPyi7AXQb8g0NIoDV3M0A
Eo9H62N6bVrQCl+xwxrvklZpnSJRsl0R+71tTtSWxiQaXAp25sq+PD2bXguEFhUz/gF0uMjBqFJp
aNkk1YMSVMJNlVrWldpF1k0+tprDS6uXSpzKd5KnBjeqFPyWpSZdictOzgZutJnbOJMbZweQRX5m
aWmsCn5JNM5lQ6m7SLqN185CrX2vZRdq6X8LEVnbnF9QyxWNHps0c2QgHKJaBhD0eM4RUi/jzuyH
Bz03zCsvoRL4sy5kK3FCJaqooAP+SXej2vS7fERDd2XiT4cHDmPO+v3Q+2dZsePh86xJ5cpsNRTG
4/i2pg1816e92t0hsz797mWj0V1Ax3VzY8pBv6YldfLZqX/DhgDEAWWAluSSEOF1PrVPPRwferIj
yQki2cT1zGzjC6XDK8fOAdrfZLVcfI7KWr/IujH8qeTeoK0c0cu7aH4OeAQwQWbYJUX542kQNKm3
xrYUH8q68UabKKGodr3cJBWqfb4PDKpNixW4zumY6KkBuGLYueO2PEraIcWSAl+BBwsfF7dRO+vT
VFropMSCCyRpTeh8ubwBsWGMhAgLWYeIQt5iocVaM8l1XVQP0YS6SdA1/TVKJNNWsCxftstCJvYH
bPDr/PJeRlYKlAlwxGjBss5AGSwObD/WFPwIS+1BafG6njU5o0dNHZW1i/29cai3I3E40zPYyccf
MG17M6wQKeKg7ITwYvKExHBY2pW6smGWJzIvBHyUwxgYCwflkpdcY+eCplwrPfjxUNux5OWbHsF6
OxC9+KNHwzwUYT3sBZCHJ+gQq4XniReU9ICwf36lTJVx2faqR2+WJQp1InKbIJ9+Jh16TOe/2unS
hB442+WB1mE7LI9CqbYMBFZl8QGPN2ObJZUhXpSETaZdEr9+UVrcnj48IjoF9IJZonDrlgXIPs7E
uO5E/8EI4nrr6UaztaTM2phosdgG7M+P6SABPALpOPdJZkaAzOF3vF78DOGdMWunhyiXk51V1zX0
4K7c+6mob4q8fTr/eifLE2wzeAcSJq5ySq2L4USrm8BFZNNDFgfhzdApyoYK15rY0rujEFXTUwT+
x8Fy/FKej3Z/i6nhgyUNjTuWiYo1UrDmiwldlJ/zNp6lbzpj/8A0Egrij7fY1FqXTS2SHuFXT6gE
hAerUShcXcnL+Oegl2Et2kEMi0OzAcyVFhFrFAbZ01R1Wjor14P0/gUiox73ep+Y2ME0SYDrbpTh
iuMkgMOsn7RBjDG2LUQjvCfFiryudIRA7yvLBhjeCpGdDro+OcrUe+mnWslbaM/ZUDf6ju5zS5Er
gikjOf1YBRo2rBjNjgMCwUaRXvqFh1WGTXucqu+urlkfgRM1k6JTaTexNjrgQAPnwIZDnphARKq0
oymuJGrRafsWU2LMRMZcLiXdDkByxwZVSfBDdtdDJrmyIpx0buCaKFXvInw0lPFGK2szvkQ/Lcif
wkjO88/o2AVhdMCCToW13euih/vTmA2jH9iFJGM3ZAdI7pSCLctFgomOpOSdrQdCo9ML7LWyPFDV
kKLHKZIrkLOBV5C12lNfBHpL8kCtYp+K2jh9amokm3ZkdGb8G7iZhcWC6qNI+cnTxpaSZ4Vu6rbC
wCt8hvuVZZsQVxuSUhwWDX4S4Pjuoufy8LYk3nr0Ox+aWNyWqA/1jlZOnf6gIPJU2ooWy+l2CPNJ
vDV9NWiuZD/RQtx2lKKNfTtRAuTs8EeRkHsx1LhNbhrJS4C+DC1e03uo3oaw932l6e5VEDEpGssc
9RtrsBLtNq7wkvkmihRZBkeKUuRCHNhVKg1Va8hy/yDJQv6CuncxK+zKQ7jxEqUH0+XjRLOzrEwQ
3VGuh/ozzod1thsJc4NdQU1+PAQ6oZ5bDIoXuV0W+LVrmIKvOr3XJ/1l6yuVusNOxuqdqlSwh1K9
rqguMMPUzc+xKbTm0+iNVjU5UQfUZTMISe47YdUG2g6RmTSARaGb3ZYQDG6FZtby4CSTWXX2yM8O
3U4CmxI7VogvB0I4wLGN0Zb13owrFjtWXxuEN0rsA/FibMZbIRCE6YJulN986rtWDr91cq1qu94D
0vF16hAMvCz9ZOjtNEEO64cf4QK4wfGjTTOiyXq2mKPwVotfoA0B8zZ0JdDNjWoU6IWioqoqW10f
jPQaQKg6E3D1DoEZ26+1Wszg3ozQ2m2zRe7KVhKvrr7wCGZ/GMi6k31Udpa4aVVlSO9zoLLFS0nm
G2MEhATL7WhKpSY6IepdwOnkHikymeWHOVA5qWPuFLGhjZkjJlJVo6df5Fnq8umUEMe6CYuQm0IN
jGZEIdnrvO8lj4SBkIAFnKe5Sa0iFtKXQKZ+qN0weFCIFB9x6TTjILiOYi/1D9BQQ1N38qKJmsHp
xsyaXkTBkHLJDjM/mjQ7aepSx8AO48we3yFA978yIBNhs4/liJlw5ZI86BdsDjPcZHCkrJ/nb4qT
qxdRkD/mo+Rg1EgXYRqvEWFClwhfpKTOTFsRwSk6SVUN13oSctSIWRF+8C4ECk8BBs7irEdCoLFI
fADZgM6phPSbNMYQq0y5KdutIvrG9CSPfuvdlFpUfTTvUeeQELII8TYYDXDrx3dVFmHgYFVx9S0K
estyWq+oghfoFZl5GVcdZ44cR0aX8eGnpt4FsjZI387P9DKSA1qNGjmSD2i9knuYi9sS6kFRcPAk
jwX2co9WoAS/8Iav72S1xHbww2O9KhDN3EPAx0vMj1JjuDg2RvTYoi67zwuU4F1q0k0Hvrc0y5Xw
bY4m3t7PvBkFLop8EB4poi5VJWV1FHCYa+NHqc9xdQPwZt3joNvc9mGa7jBOlL8R4cayWxhJ/nj+
TU+6GwxOEYGggaQSmOnSyihUNYoyBIiP6N57Xwo9onSxhb4YqCB/BYS6t4mfxJaDy6f8nFejP0DD
gifRGo48qYN01xmeMKzUrF9x3cdTMotDMx0QeebltthWdRrC5PQr8QFtvE4JdwFKV+jbZyaRyS1n
1jAk22akvLDtvKilvJJ1+Kc8+JmRgoeru6TOkS0XcehxrDIz/T1Yp0z3XaziOGOUol9V6jxZnhRr
MbFHQmxWocVI+niDWEI++oqXyU8DwoX6LjXKWN73hUUkRIQUrCUbJ6n47CBB5EhATDGWEsgiRA1L
VmI4auJTGk2qckPpXR5cz1TqYhsOZQp2qvc5JHayLDSRZBscRP6tX2i9sq00A5fM8+voZA0DESZY
FskFuEh5pOPXH0pR9hvVCJ/q2jM2UhIPwOXgA2iRVLvyFHRbb9JKZxDibKU/tTyByY1n8QkSAyph
/Pei5jYZpRAWZho8ofhDvNlEqPDs5rKYh0OhoHzrIJunH6wFMCaxNP/ia0OGWqqXp01fTynx75Mx
GfEB5nx40GtLuA+DJjrorZzcnp/defaOtgP5P1QPTn7OIsoei9nNBKlqvGSon6Qm9/Bl0rv0oQlT
r3KbMpcru540KIJK6qkrTYjTVU0eBA6dWiaTy348/qw9fdz5vB+eNEDV0UUZWUJ2HYTZFLlGhrb4
yry+s6p5R24XZBth+gOAPB4vo0OW9l1fPQmzQN6XEIYBRIvSzLBnGX01uqBCgAZgjldI6gIDbgY3
QNIydMw8jNeKFKcri8N4Lh9QgKGMvOw+pHFqBnHXB08zPtUdNd071MpNZSiOT01rf/4Tn840KQac
RUrHwC7p+hy/+eDJyJHXo/Vkou/wNS966TYqdETBRaQ678+PdYJd4kvSZcX7jJGYyGX67ulZY+lt
JTylTeaTXCHma9Shg1auRSs0L5J0vMsJ8NMr9LdEAatalBIeipJ+3lWhCL7f0BSZHTloB6OILG0L
chHxKh6LILlIwauh9I6LmfY1GMz+8/mHP5koKo9EAkhPUQCnNT1/tTfIjMbH8tbIROmRDpQRXLAe
ym8m2WCAiEKsC+5HR0NrA2FUtLRpYFB/OB5NSSsRId9Uf1SFWHvEcRcsmS5omxLby5XFP6/to00+
y3ogvAZ5fZb0XBZXR0Tm8MzVtRl4Ks1pmO+G5VTvU3Tc3cmvVTuiIXrgvo02/qTmK2Hl6bxSiJuV
4qkqA/7VF+doqwEVisPSfPRIRML91FpZzN2P2cul74uWsBL0nGwu9GZmHWdku+ci5xJ62yLOSt9T
RGhaaxtH7SbFiVrfv2AKanDcWbQCrlmOx6oB1UyDms47jcKlEVIc4rlt9aL8s5P1W9Ps/Isq1tsv
fZ4+kgqtmYWfjAaFgZILdGeIVMSqi8ks6r6J4SYOz8D2abhPlYhRr5Fb4U42irDYjMgnr1UBl+Uk
wBP6HJ7PnJk5R1jkBUnXVH0bT+KzZXnZLdyK7LKNjHJlQ7zzZpSqYORyUEHFMhYnNH6wYaaaufgs
tF73oHXasMFrIXHzEVVJWxbKl49tQKr7Iuhsiu4olCGusyhetRiaD0Xhxc+4rIt2aQXJpuvG1O6i
cvpgJMFQuMRA/J+vH5paiwmkAsXcVknznA16tROLqd+RjVwXRI7XSD51H0wyXiHvgHhmcgNtvGVD
neg1Kkd9GpED7WfrD7PZ+qqfOHqurxlhLfc2nVe+NzM5V/U59BfLcYhmIIOBaFBttDlG8ul0CJGP
uArwcX44/71O1gcfCn8EtNe4OJmyRaiCTK4+KpPWPo+NlTyZCMmYvhEWGFM2wb7y9ZWrbBkZscy5
mClrApPg8lx2mDWRLnsFP+XZNwrjCcSQRvFsEHuct1tjyDYIgYBzpcli+R88L0nCRTrbOn+XGFBe
xp1qX4jjZGbps5Vzy9lEbp49kf46Q4dt9cpaOZ1VzhNUIohxWZlY+x5fQ5VedviiaiPniW7t/Tzu
fhvQDR7NxNO+tn6+dn6dIIzhvNBknOUvgKGAH1gMSG0rSKAYCT9R4DGHnzq4tukgGFEIGMtMKi+D
5DaNcSFvJnw++kMxhDhhZGWYB4fR05BMtLuQxYjRkdmkbtOFUdbgWtZnUXNJiA5IWRJDUWixQ1K8
VLJblI4MJ4nQYRawRq1amibo5BRrYl3LmYSjSzdh5u/StzY52o9nUqylNB11lMlHTxrvc0qX+8Qa
yw1qU/E3TRr7lS+33HrQhjj/CaLpHaLZsCzyi20heHJZKd9RW4ocAC2DLaBNtIvpeK1lzcsbYFaU
4uqewWXzibLkJ+che0AlB/6JFmWnvxSiFaF75lMUEhK3xQgo3/pTSf1YjjRuQ6cLQT4OdljORFPH
amYvCweyWKREbg2QS8UwRq1am+MXQ4WViTmpPOhYXsIzIcOfCb4nXircnEGXeEXy3KpW07/IJU64
bjZ2cY+ROEVcYaMEtRi/dL6gNJgNI51/54tNScUxJmz1dxnXfboWlywOFKowdCVn7AxQT3TjlrpG
mqcKnldIzX0uCIMrK521HZMmOaB30ToxWk4Ut4I1Wcxl3vNn1HldEgnRdV2a+6V+FXl6ojX3qJZl
WzPqg32SWeVFLlP1qLS+uySA6LYqp7YDbVH5hE/rGhp9sTPmZwBlReAJXpAA9LWN9Cawbs2pyj3V
Ku+LPi4iBxE2yXTSdjR3RlWbNw30+jXi4zuTTTlvlmmA8AmwYlHEEAp0MepWKu/7EeOYqlKybWRO
xmdBE+JtUZWim8+Mx/M31LuDAoWk5Qa0j1jw+AQQQlBBTdpX9yleQYeAJsVOlMrwGs03z4Hd2dlC
HvWb84MujoHXyaUXTekSXTIgoItjp9TMgrJLU9/ncVY5Gl1vB2fhyYVcuiokP4dEbxKJ17HmMi2H
29z0XrKUk0ioaG/I1X2QC3p28IQma7aROvq5M2U1Is613FXeZjTLVqATJVeRrZqC3EBdk/zyY9ck
KBWOPSoWaBZQrToBhk7w2gYaIfl930YKNDcz2TeWSP/EG+KVlGJx/P0Zag4DGHH2X5gX+JsFjOJP
I/dihiNNEvrXgiV1mzYP1sLsRZr2Ogqm4Ryz3PyzGOPxKI0UcuyURXY/5GNw3eb185QKw+dG9AM0
orRqo6A0grlYVO4BEn7/2DKaZ5NSMXq2nMwAFBeBXCT4RtT5angvTFZ0x/0sOFY+dRcI9+W780O9
M5tcwwQcNBs4B5d6nfSchkTQ0vxe6BBI9Ouh+YQ5Qfzj/CjvzOaMAaESgUALQcfimyVp7OFlJBT3
sQQ5D8O2yok8T3cVKzA2XauW+25UNbqqdZ04gdGtMW2Xh54y91aJUudyKkn+ElgAhixNsHht7lNp
8m5Fr6AxLSqhmLjYAxTfPaUQVxLRpYgAC4iNSapBNjGr08iLbwiGo4iDUm7vsVUVLoPeH/xNPwn1
L0A+me8mdEtvMq9pn9H86w+YqAjPrRWkzxJSgz8TXuNvr7D/8zz8Fwpwt3+Ohvrf/82vn/MC3q4f
NItf/vs6fK7yOv/d/Pf81/7njx3/pX9/Kl6yz0318tJc/yiWf/LoL/Lz/x7f/dH8OPrFJkOQd7xr
X6rx/qVuk+Z1EJ50/pP/v7/5j5fXn/JlLF7+9dczzvbN/NP8MM/++vu3Dr/+9RfNmzfLcf75f//m
zY+Uv7dDy+SFBfvnZ/3PX3j5UTf/+ksw/kl1iVYTmvQco3Sc+FD9y+tvSdo/obVQ8ad+wcKl9ffX
P7K8agKGlP85S+bMMc0Mz6Q5+Nc/EM+ef8v4Jy0C/l/+N4vZwTz46/+9+tFH+t+P9o+sTW/zMGvq
+QcfHfNEkvNPAoUDmwDxD1AqxwcRLVE0ZtOAxi8+okPSZb5TNSUsat2Psx5boVS91aRazl0vb7J2
I/dyOx10f4heNLNNx0Pc1P0apuW4D/DnoUhU2E3k6qihLPYznj90AobkehrH4nPKAfKt6MfEcnXV
i78DXeu/Wn1iPWkoNH7MNebvocG3MBlU3LVlqS7pZcHrjOg6KyJh61uZdtWnHv6Pcije0isKfr5Z
Kn9/j7fzf3xy/BmOSvUs2gAg6QSKqWBeahpJdG2ib2nYQVClz1EZZt89rNvdzkiNX+fHO44gTsdb
hC1KhF0B7chriW7KxkRR76CXtbgzI355fqTjk//vkUhVKElwUiG7dLywgrAq8nGKr4Uka64jIU4P
UTB2K9XO9xYKlCpApHT4ZqDj8SBCHVmtXofXucnNNXaR9Lsqw+pqjOrkIHtN+bMt9d6tEl1eebvj
G+fvt0NmYBYymXfvYh5rKmRZ5gfXPlGL4hQZAAol7v17c9LM+2xou8shsTonpZZ8jw5NucaQfXd2
5yY2zAa4DUtoPhWmMdZExo9zcVNUYb/zaeevhELvLE4qkJwxBF6o1C6vtVgzgUzkwXVohtpzi9nF
TsI75G6I4+BaLqrm9vyKWeRyr5OKJgyBF+kugy5JRjPfABkj/zoaqvyyGgrhKQ/l8DYXFe/OlIXh
mzWm9W7EKQ5obizWW5wyQHyKfTZuzz/KO9uE7Tj/w7akabP4vB2NYFH0/OumTSSnKRIYjrjJ2a21
Kr7/zkh0HxBOp3cO1XHp6kH7JM5Sz7jq5MZ/UgbgYZU16du+jKL9+XdapIev04v0CSE0Vw1CmvK8
md5EtspIM6CLlSsIFfnXhqn8Tgxh/iwsWAUXveHrD4YXRIXTBmn8Q8PjrnDbPDXvzj/GOzuHQgZv
i2QnaeKywDxooZYVunQlFy3GMFptjA7gPSw3prjYpOI0XY8S3CgUiNNDmqhrBpDvrGlMrWcOEhoh
M1bieBLSKQBhoihXuR+be3m0mm2cBIYbxWOFpV7mH86/7XuTPgu/zLVFWI/cs8fjtRZO2JDdrgha
S9NOq1hLnRb7d9WOS6N96jtluKoCs30MBVPaC16mPFZR09rnH+Odc/LoKebj5M2n56D3jLaQr7Sk
4GqHuFL+rsew3LVarSHFBgt1zK1i1xAwr6y6dw4qehgiSQYLjnRncULrM/a1n6QrLDeni7iRtb2E
cfrHjGpfl/Ysg0m7F3APZaAFbqLpKw9gj3QleGKz8bROxpAwFXEgyJqVTHQBKvkzFGgtqjtzVkws
djyVhk/WrXXSlUX7Wne6YDQqW6ERc1dLfpPY3DX+9SjW/SGUR9nN1Dq+QhapFO0My5cvRp/nN5pa
YqyR9FFgy1plfsxp6s8T0sSZnejA6yLAd/yEZlYHgqoNV1JRjVfwpNQNoOrkFh8IfQfUdLhHdMl/
8XKjWFvs87H4vzWDeWQ8ggE0UMomdELp63hkK2iErhT0S2EM40/QWiJE9NR2o3d6vRO1pCf3GlGP
0vPE9aQhuRtKQz8UnV6Avi6NtRLNO3uPshBd17lHSIHw5MAb2j6njHKJGUay9cC5XftpaH3GTlN2
dSPw7yvDaPeWNHbuJPXSNmy17uH8xnvnTgP2QCGMQgL1MKrGx1MSBeVk5ZlxKShhfZ1LkwFC1vNu
NCqjLrWc7J62Q7jPYsO6UEKKOmmmZLc66rzOyoOcXjSvM2FRrkaNGrjW4kFwm+2kVr300jr6RYO4
cH1tOEhxprttNyawbdOh2flNVe6VUgx/W1LVPZmoFboSThtUuNBMyzq1ujH7UV3bVPMsLBYO2PzX
FAmi/AmLWgrllAlULjU59ClGgKJ123FUDzK47+sy/eGJEy65k5a56tDhi9F6QOkUsb0kKQlKxOC7
caWk8E5iBJJtNhPjrnyVVTueL19tgBmN4mVTUNmwUctKbqewrtyiIeTwiyK5Hy1Untq2/hHIQw6l
NLcOXpePd0HlB8pKQPLeWuZxQLVwyoFcWPKIi74GT28ol/4Yo9ZieLpkg99WbVQFms2UN8UXFTTt
/dAJlasW2Y0AomLlEjm9uZkReMTQpubDbyke2jaIgNe9fOlTO9qOASa/ptSKsQv0vXZh9bZ3VeuL
u16qv8WUSlYuktfD42SNMDD1Pwnh3+VNSsO4FRNDuoyyutyrQhPuOj83toaWiHdJZUnfJajNL1Ya
cCADoPYOYMgPKHuqNqaFDTgfq/lw9oF7O5NB13C2h1qeL8nsflFN0WWIwegPsZJYrxP1UVuPfbV2
lEaHIGoQ3u11r2rd8/v59F6l9kMTjwYpgQU33/HyFIJejeFIXJpSEd03fTBijijHP88PshAwmQ90
RgEqBuYeSIe1jJa0sCnAPgeXkzHmN6Ned4cqFWKnqwBLKY2hbhPWxC5KvND14kG1Qe0ozmgEyuDC
JJ2+5Q0NOTszS39z/slOAxoebIZ2zSYvlEMWx+rc8dErHozZkVHZltKbVLXCrTfIvmNmxmCPOT0P
1N5WzvPjsv88IbRW5tobg0MiOiHUNQrqHalwgfuembhDblaNU/QdDIqgzYvQTXrPZ8FRjlvL+F5T
uuP1T547RzjE71ywy1du5oru/2XvPLIkR7JzvRXOOEI9aDEF4O6htcjICU6qgFZmMBiAdXEH3Nj7
4F3dj1VNsk8Pefhm3VWVGcIBs3t/uS3FtQg8jGGjYWIJIU0ObeQbMSlzMvnWeGi35TGfR/9aa4ER
wljl0WCViAdD1A9ibMuk8bLpGU/5PVar7XGzPHHbjvOcjHP+Q5jqRenKuVor5EHdMEaJEJKOSv7v
P5gV/n4Oh2bcA9L3aYGB7U8TaSAIAClVcGWP+/uB1j1MtyJzTsIbo/7gkBX4D/aOv39h9i+IrY7T
k43rz9pSHpcWqbF/tQRRfshVOB7rGhbwv38s/5OfircSkgI/1r7d/OmtNMtqoCncu2oNK3uYAxeH
04jHIFktq1kJEy6M5//+C/79rQ6GD/2J/An/FzbWPx4DXa0Fo4e4mtaxTCO5zIemsPyj4XX/KJsD
4vJPlzT4FCMvWCGfGz/gnxOUx65RS9X4B3ur3ek45p6NPDo3u3ez83FwhOXsDbFP3Oq7PXByxRsP
nX0ItDN3CFsz/9bWFiOvZ0jnwtT1Zl/I1RYFZUljoQ7KX6t7S8uyTasu9E9NEC3ZZSvX/icx1e0v
YzHl+Ly6dr0lrhqyIZFEK75pnCY3szNFP+Qo1yINiFz6Zi1uMMWT7U/64IaFpw8YZZofYiDaFx66
UDpGV1XdDXxcin13ktHRVnZbJ2JpvUPkbkae9LJpfky5vd1gPNIy7UJHbHHZSzPj1sVMHmsC8R8C
cwvr2B8c9YOXX3yOzbZc130wz/y3GjuPalTzSZEN7rzCWX1y66sKhtY3P2W32I9OqbFDFYMIdJKj
2/jeTVZD5lu9bUOMkMj/VvW+PdM4bmZf3dZal7jvmsZJM21W1x2anEfVNBL7SuAaLwAAdnHCYTUM
cVV2crkmXqTHxER9VQllt+x9J9TNxIQ9V/zy+qaMcQn1l+jfu8SuRuOXYPl5xbpTIFJcfKSK47BC
glHJN1knmIEKMX8h3m2lujmNrEmPR4Qe43gY3azYYtupIlxOUxWUie2LkuxHlXmfDqTMlTk3/hfR
kTqXOlyUYTy1HX+klygEErNcVy+2ppzELyN09HVvuORTK5BeSR9aM29JM2djGpB4plicukLHRbdG
8PxUO0SpdEJNw0KLzRjjQWGkNAej4/dGL7tvxUwMKnrFckxro7QfXBrjipOoZn01VWLeYmtdxzzx
bUqj4noQfD+jKZv8kPnU4SRRVFrZ9RzVTX9QsuhOhVGHP7yKqNGk6yaeKumUWNejppvfeA2MPl4w
4qEZ8oScDugQ1ktHOu0HU5U9xJw82XflFftHAjOj4pauxUtlB+KNQ3FZknxdnJe2s4ovhRwXcajl
4vz0O+7Z2CtG90k0qADSbOpLlbbbSvglj+W2o1QdTi+1rN6zNl3jIyxwoRwUTFGVDD7GNqrlscbN
JftyLKZ5z2WdUT5dlUXUlzg4K+ABgke2Lc6mwMB5FNTrj8EvJeF/bdOht8l764SfoqGWJNiwYlE1
VkZp3m+DmVgGDWix5OFR11ia+pKQoID5PCLVpTvpfnF6EmE93SSZaBmUWh1VbTIgLm6Spm2VSsd1
yjo+gD5qYhIg5u9+NQcm3sag+BpsHhIOayWL6BiJOb9xtbmdqFUlvdtwq+qNB5lAm7zLm/uBYZDq
lr7Fr5mHhXvjNJEms7Dz8vESl6pzsYjV7+OMaqDwsK1G22J77MR1P9TbmPR8yPOhDM3su+vn1XBw
ajOs01zI3ks1bPt0YWMo+8jCsJruCbjVT7h7bDqcs3KesLbUVX4kcj1764aayJCx7kcyabU5hGnj
lhw0mVZjneItZHTCGIj2C/+BicappAGCKcvsHZI//KA9cFVGP4aV2qhDs+H3O0SUhIa7TJpY/XXs
aaquGouJf6ONJ6ZCNKQh2C0YgQDEf2AtsK9acwxfnMqtoxj+dA+YqGtcHVYGv38Qoz/LpK5zokEt
Nchn3y8DkTYCgCCerLBygMg6TuhmVB0D7bAP2GVpq9dS1V6d4DfqKpDuiolEWd16B5O9vRIfwbGT
z3Z7kVf9FrLUaeMzKF1vTbTrl1bsE7b+WGWLymIazT0vqVYO3ri25UxMO3UpHDx9/+g7UuAdXSL9
blqz/vBsYd/ym/JsnLFh9coHMD/lWWA+2yVFA0nYEhiRtJi9iYRpe7c6hH5F8V/mLDKKl8gquqOd
l8FzxEobxFsPg5BIp7Jv8OQQz6YYvWJUh5mKke3ggKk9azPjUAxmnvalHv14nsOtTVeXOyXROnN+
eqEub52qq7xk5SccLjxjK56RZw/vpC2gFjb75Qf2SuUfcPO2rwH764NbiejN8F19h+UnhBxvO8M/
dNLEy1u5+VbGW7OUZWqioKuPU6nNR7PwhiaemohPJgoWz0/EgKEuLnNpEY3HG/vQ4+Tj6psafVFG
TvVuu7P1Cxg2e2ig0NbYNxf/qUdbVyXjtgVwaszYN5SrWezWgpSIE2M95S6z3rglSRzP8nQzzfFT
m0yHF5y6M9ZNmySlwxDuycPlJPFMzDyUfTooUfdX0vP0l0hL3zvM5Rw0lzioqi+4Puo55b1S0+WK
Sldcr2FhvKxG4B2MUTnFqdFtPsUNmoQotonkf62tOeqxW2f+vWmMTZOQx5G3cbWYk5X4bRCqpA3p
oMIxu1o3DC2A9ZWxDAILuMGp7XmF8OLJyEQdu4vufy3QNV3i9dy4ybq5ggg64UUzusO6u6IV/QZb
blDflxpC5Zfnz+rC4q5BXWianbpaJseuk6LE8564Vh/eCwLySQlxco50px6cr67R1mPKMLTnqXfO
Wqc1/tGPWvjlpbYl4t/RoWwAcadlPHVNO+bxatv1zxCObE2WYonUMWwwW8TE/oks6ah4fGLlxijD
F28MMqU9ymv9edHUk4hZ3moE/85l3kT+RTc20ophVV2HA63xfhRblt9Nmz/80KWox3imHezRbQPj
e+9E+Qye0rktPXODEPGENWNILLdxpwR0eOTAiapnx5+Wu5ZTHiaLeZ1LQU2iiEWWSyPexsZEaE/O
3VWWBdp4b3tvqU9mVkTqMtMDGepdhw4/1h75TbcW5w8z4cpC8YBMdTYTB880HnEzygqdLjxRcyKr
rnEO9TCZdmz3PJrx0lQYdUk4CKJDEW2KyJyMmWIeSxI1c6ioQ+N74oscLWqLSdXK8bUHfvFemsL/
6WeaCs5uZuwBwSntn64K9KMHRUjHik1LPcnown+cs8DiBGzzeojF2po4cDt+g0kWMkfH3qa5zsON
mph4DnKLgSh0vC8Fraw3a44dfNvy9XkFcn1xrML1Lo1uIP+AtYvyxhYxSHkIp2Wm17CYh+vJrESZ
Bg44v7vW6y9P6GlA2ep4L4sslpcoxB6OUiXk/NvsLJgx3Q3ZPRH8lj5GrZqyp9Gj3ZNjyZv2CcvL
KFxySHVBXRMOc9IFVWQd98H61mBWGJKl6va7pxfzY6DX4mtrjFM6RZt7SzCkPAxWMxUnZnnOFK1l
iIwLHfidEel5O2Yjhc9JzT/5SoCBwCeFW3Y5VBy/t56a55fNM9vxsjJdOVyMVDo8Nl4fnDhkyu5U
rYO7HfLMBwLAmORiJO/d7FdWmO3T0ATFYXC7UcVTHlJ3aOqNe9Lh+NQJUp7WT9xqpXujMoIhOm7t
RJuU22jLOthmXW+MuCr6tOQ4hMmSybZO6cXm41ujdrJuo9q18+MQubmP23Ny/dRU9H/FVMl7z10z
N68DlbDyWHPlu8lsyOljLhC8xa4MxvY6zPJ1S8RUrlYCNur9pG+q+jaVS1uCG/OZpIjx5XcG3chM
Iqnz7jitE5DPPDh8JuWGxDlWWbWNB/IOqyUuekc+jBJiKqZgk9tkNPrt05vBpA+mn+XvQ6mtW6jj
7etCSPybO3XOVdioghR5W69PUSvIpOhnqU4+IRk6toZtZAha5/Xkg51mF84sX+a+ijD6itais46R
6+QIm/Y/BjDnduFX9EjPTVldDKUX3nDrugXZEplk/vB6Y7adi2pul4Kc57l/GjYxv3Rubvqo3s1N
pqGup++t288fa9OtTy2PVpN20VR1sbGovksxyE7+BYdsxgC4WmjztqoZr6FhCGenBgMMIlsHQavR
4i4/8UfwUBSuXG63nB/mMEg5fzggi0ZcWbn9k0yMmud6cYbjMK6UJETOlD0bK0UOSS7X+g42uvmk
AczUaRRs7pfe9mbyuUuLUMrc6jvvqiSlTZN+uy76QgR1SI6qTZ07SREIGwkGJYIrNpplBEyMFhKv
nGERbmIoj0iQojDXG8qMKaVp54wevKzLyMnfmqxNPZoyfgFpBXPCDexPaTMZyxdfVMo90cGWfTbW
bF96FP+CfHEqfezMxF0xrWt5yadAYG6kuvxQ2PbyFglecAxz7X2YNypPWk3Ufym3gvXOrz2ZFM2+
4NibrZ8cWVrgrqBMx2AMlyJ1otm/peSDskXmQqmTeVzdpKhV/r0QklIdd+htkrwKJB6xpF+CvkuL
2NUQ+byKfbs1HhQhu3St5uw6KauP/txqYaijWC2jwZld6AX8Igo+Ov7JLYEB8glXtPXQZPzC4s6u
Wzce/Sz6IhUHyHGQU2DF89K3TTzgdzOSDdH4FyRMJDkXIxT4UZNt8FkHnfEyViGVM2TKlKjkXAr8
4tFDts+AaoUIO728WhLHwUeeBBVz3KHVei9Jakllozy4KY7CU0zTbV+ukv2JWm7mQZcRXHaFN98K
gl/1we+XLUomVURfXVt0kgaEbKi5coz+Phd51JPuEdKPXpliuNs4/ykSUCWbZr8Y68cknJEchmkJ
+6Puq/AF7ZYQR1oH8tczjPO7eO0Puqy/qeL+l4jn9lSu//NXhdrfieeSf/+36de//PzXy7kv99Lc
/yCi2//g7yI6+zeSxMCfUdGZe6TCHpv2u4gu/I3cQJdJIKJiilaz3cn5VxGd+RsWehgT4FpyekGL
/yaic3+Dv3UCyBTkd4z5aMb/+i3+4cP6z0V0dLr+CRoDeEOwgtGXPN49PetPcHTVOEvWjCsDKgkt
L0uWR9wDaut99cI7YZKAtA6+IT58s+rKr4oF0H4id89exaWZj1Y7QaLkUxX+XEbioLNjMQxUtujW
iZS6peCbIKVMVHkScaEbN2W3iOdxEsFwQdIvUQb2zM7Hm/nd7LLiPSyCrElm6pGiS1Uy9ce8CluR
ZKzqZMNb2/IZocuPYr5loqglyoEhdTHolDcIWXnlw85SLzOmuTFu6ejy0k23gPuR7utHk6xGOvtC
59eWm/N6KKA9nJRfilXfr+ZQOS+9ZVj1F9sSpbrL+8i6QFzUfvVIGvAzFhPusqSY9PpZdBboV7Op
Pt5CVXwlgaNzY8rA5pvQ0BlQYjTx/WZ1DZxOTJ2Pv1JvlTemyKprM11k6W1EFvakME2SivUkmEIy
2mxVMhuWg7MPjs1gO8XB6tmYj75NrlHiNrl+VyXL8PVaEzp/MCfHfWtgorEfWnntsFP1G92guTfo
y40Dm3YuoLXp1gmZnL63lqyCL45TWjKmuYF0dcSyhc8lCo7IaTiv5Oda7qoOjPredvRzUcvEGpya
Pd3ychJbmTC7dHas8WcW5Ko8KqcZblqPYTXZUBHcRb6sKVBqwCwSw3KmF0PbbUvulT/WCbNxv92B
d6wvgbtwH2XLYro/8OWRXuSwnYWgUFaeXxdRIfzEA/WuU8pICWUKbBKuThVKpjreXGQfcTCpit+5
Z/EXm1Oh7vnQdXvoa7PNknrZNMHApkLW0Lmd5R8qS3UfNJfbHb6tgaDXQNrsivhrorcOtXEZWyyr
lzqPNiPOjQAqRGkVZsmIlZalhlu/PtkWD0XiFZQ8xH5ghD8B+HjoGirRgqQEaFhTwZxexk0xZcG1
69ZdzrazRQ9ZTrTRsGgpk9XMIgDYvpBT3JflvsgP7vIVA8LyZAkz+CaHxZji0M/LMp7pmM+PWplM
86vj1F4y53P2rbKiTcQ+l8NbOU7OmIT20nkEZfF3jMMsv9BZ2T2ywOZ5HPWy/lWNdjOmPbTL93wp
3edVh1rHehbLRTNLw40FbX68PtjmT3h88u2C387wqSvR8ZMRBvlqFFX7xn8ZPAxmKYpDMKvpGYWM
c9NGVcc9ZDmFDQzb4aMA3m5ZFV03V+kApvpRYU+nOcoSw8KvtVHM68Vgf1qj3T91Di93gtaDREcT
BMuP11pP7/nqV1viycmrjo1Vkw2nSIi7MxDY9bGqJvmj3gLzvpG5T7zZCLiezA11UHqpcn0UY22a
zCySIVkZMF0ZxPM3KKbKIAxYCVqm3am6tq2W3ZHU+qwB3Ss1nwXa5Syx82q98oNu/TC1nL47C+kA
sYMG4W5zp1lAC2Ijw4YFPs9uaravm1UNpNd5XRNe5rmYbmrDML83UTc7XMsEAqam2bePfFG3Ih6p
Yy2jqjy4t1k33u0s9HjorGm8lkPgf+/XkeFUjfy5eKqL9U2if7+TYzY8s9TsooE16F7z2Zyegsx1
rpd+bGhLsmvr2AclCqygLdSXstXhBhK5duPV0JWjPLZSeh9NRa7PZTYaGVitkbWPqsa+wU/crhQF
Ee6TcTaY4y1OraFPO7Mx7kYSfff+71Y9t2DFOrW5EZ9VN+y7qDe11/zcvUhLowAs40sBgEJqG1US
VqNob72grWlBCbu30WiFlbRy1mYaad/Uh5kyBn3wrKq8GSZOrMSvOYuS3O+dBm2SSfEm4T35d8MB
x2PHKYIgJW9H/KhFW603gQoMHUeian4tbYGVz99QqIAZcpZu5TpDoyr94OTAwLHq+a4JKuurLV6K
ovhhBwsADPk6k4DEIF0x8dVo4dTNlW+nNrBQQGlhFp5smYkpXnU1gvsKu/60Cab4QJBM0GrmSVLS
9oAAoFffc17IiQn8eCpyFZDJO9u3wPrjnDRhT+pmxSjwOtGW+sSTAiIO4uD8jLJeC3bDrvhCdCvg
OfbdJcncXr41O7hOhSKInl0vJmmEO/ze6hHYxt5Bed14a3CyXNpaYvUX8L701Zs4Q/rVFrAQTJDa
Lh81qP+04//qTAWEZ1qgZfXvE+6DNj9UZ+qA/+3tZt5goNnyTC90stVX/WpExana+QfUtlAR2AT3
dradodh7qqHTzsSFOJMYtWHqi+lMbUQOh3msWpO933A66A9v4B5cPKG2ZDoTJDoMV0j4nTcZfJZ9
AItwQdt3plbkmWaZloYFFHQeSTSRcf6XQApx1ezsDHAcoEpnNRn74ZnGcdysZ3090zutqds5rf1p
W07hmQaaiASR2JZ2kqiLBufV2pkjiSTuRftODXQZEf0HA7fzTRxKEB38hR2VvxPIxzUEVwAacOaq
uk4aL2078xosa+vxsp3ZLTINYbrUTnoZdgv/1WEZ/5adWTFWfBiyfq3t75BF8GZI2+DQ+J3bj5k7
Wp9gINWTNZXBL3Hm3ajTrT/J2IONq87M3LCTdIOlxGewE3fhmcPT5FY9zGdmj3GGlndaK2D8iLWa
ZVpIud3k0q5/wMLDDs6O9A7WmTPMqlZER1wJq0ogaqu7CSeH5rdJ6Hw878SjGxiOPqgzH2mfuclw
pymlpJo41Tt5qT1V3+xdcW/cekF1zZOfwdS123Rb5MM0nJrei9rrSIWuOom6Wx51GG0/EWmx9w8R
wAQsiH/v2AOzUt8J2SWQFbA+gSfdX0MkXLrdnWK5t9xBLqnHuQf7tu5wql91LcGTmJbXWPmV+Typ
0OuvVGEN0ak3pum6NM3cS721EfcQ9esQlzxDDqdMbt1VoGu3Q7nRHanaAJqo9a3Njss5tLgNCj2O
SbEF04dNufI1FfPzazkEOkwMkn9OXbtplXQ8MYyhczA8iJrRIeXA65BWBoO+JpBWfYBQhiPnZa6v
bWaKgCmrA/X2dRT2CdqxqjvlyDbeW73yaqhIGTfVYhvwxOvafxMRP9SV6KzhcqlN51swCfGUd2Tl
pPPkljw3pgyfR48gfYAaW+5tfcSO8l6JdYvzZXCPOjA87xp+WL9awo0+o7UTXRyVqOwOzoKw8OS6
as6TDmzoK4WYgPTbZBCWOGSTfUVNkP7I11UYDFND90L3ZPXsTRPkZkgKBuhds6yHRg/kYRrmIaCx
T8Wrb/iX5kTZOqrt6kXVmWFe1M5kvC/ws+/ZaEfX6HHAuqfGIieSu1yx2Oa+NiEINn2VK7fjR1F5
e20tVcAkmYfGr2rwmQ2GEV9wWofCy+KgaIqCzIhSnAq/Xo1kQT+aHyNNWBzXa6CeWjpOamLc/O0m
1CJf0nnLpJkW1WyT1qo2c44bP8vao2xHcXSKcfKPtAoPHvUndv0gYNaputXdHMTo+xj3o7FcyLKf
c99ISMLjzvjnt+n/cSazPYHxv96Tb8rvv0SJhvE/LMj7n/iby8zxiRWKkD4TiI3CE73UX11mFssz
LhRWXVx9oCcIY35fkMPfCB3bvTPmLnSkB4g/9bvLjAUZiQertYniD0clMud/YkE+W9n+IPAkMATn
AUq5cwIFeVF/1KmEa+PSgAmoKp2gP0Lhw+nXTcgDkJ0fhsk2eTDs80NiBBkPzLg/O2Tl8Ri550eK
q00c2/ODlp0fOnyOTo2oZn8Y6w1ENw1Aw26w5fC4kqyvngq7pU5v/csDrfLNSJDhitOc9WVxlEPJ
QtoYdU8FcTgLKoH3N2SBzIggWnhv+kJwkar9bTK1Wkwmu4C8VDwhvHDB+eVrbSO61vsb2ezvZovy
wLpw9zc2zJr2l9/1wWV4fqFbXu12f8eX8+se7W++fz4E1iGrnsV+MuhygFjBGKM/prqxr0C0OUT8
84HS72dLjpwaXO985GTn4yc7H0WD7KPPTDrz63I+qvpRu0d1PsD6jbB9mPD9YBPnQ27az7tA9hx9
xfkYNFpHPK372UhL+3Apzwemt5+d9fkYbWH7b7rz4Vrs5+yCdKsDpmQcg++kQCZ2zscy3uz5Oh/3
w3raz+3K5sSuz4e5YRXhBs3BGU9ccUMo7fnoJ224OlXnC2GQVuoQ7fGUbVN4ne93xmg5w0jA7n6V
yBDKOc7CKUSJcL5unMGzb739Dhqjkjg1b424mtz9lvKdDQUxQraJBgnAiMDuRJN6zRT0V/P5inNb
NBMsfdx86nwLWiSVhLF9vh1nLZf7hr/CZ5fj+vSX6Fu3OpUV53U1sfv6HrcsVJV/r893b7Zfw8t+
Ic/mujxm51saOowbuzzf3jbU5sEP8zFxMGtZsQud5jxlHs7Sblc4EfGss8sZzeFpyOYCGcCuhjL8
PlcHcRZJ7fUuNnnJjXORdQ0yKuZZ/9bZBtVdogRAaKWaHNHVqr31PTpLscKh3IN1rbZ7X8McsRa9
5/Z0tHf4Up6RzByXzEt7xjcHj0awhKV5/bC2nrHSPKOh9Q6MOqwqmk+s5/M2O6u/984oat6NrTx4
7CtfMTyY3DBdALwNMeXPt0iGnCbpzrisqi0w2nlUY5j6Z+w22HR31Z0R3fCM7gZjBNJbMIGxRZ0R
4NKeiyheqy1zY/OMEo+13OnCNshelh1GtuiYxXZ3RpfNHWjewSUD0mDHn8czFj2dcenV0BEEwY5W
F2wofmyi9uc5BM4mi9S6FTvEndkklzDMRmBn5hkFJ8Fj+RRnbLzdGnByb4fMJeJ4FWc7kD6dMfWh
68DXe6O3/HTaLKAji8qfb1XhoA0a7Unz150xeq/xb8Mzck/iOCB+Bm9xlFTlAgkVTeCxTasLMHe0
BYxr/XA09Na/RPjdvMMKwSavHGFVn74UFLTvEY9cngR4IE5isH+K7Lz4FmY2RxCUJfdvXDDWBlBV
VgAcP9elfJqnGrhp6sNBPUyF7d6NK/fKI2LWUiSRWMM1AVNaw8Psyuw4EQ9XxXUgMK/IoiGyfAyl
+NKSM3LlS73yAvWdvt8rNO5K0QlxCA0iVpn9w/J7ppDHMExLXloFNs9H1xON7i8ebxxDyo9whvo/
6GUlK6SEBBdpVZjbW9PMexopvcSMzvjtnkerHktCfzriRO61npz1HvlNsx4bPTZlimqlVSlqM2s7
ymZroQPRR9yLDA7OS5w+H+Shy8OufHSMHslRtMqySDcZVEiO5Mz6u9GsUMeLFMPtIDs/pItpsb/K
nt9VSuopo3BgmMPbsBbdmOSjN8xHx9jbntH0gFsmzjxBJK+bsNrE9ozWSFsZkDtkySWgkjnXinY/
0UhiY9epvsRu138IxCePWbOW5nVXLp3FeoFfNg5pBHxZq9lvLyoOr9t1lfn20G2MXSesh/UJlz/5
0NXQcfGZbS3yo6DR68lfFnopqDcABORMR+x4TQCUvaBMmjLz0gyWEjMquN9w722b0Mei6VwzVWEt
Hww+SOLCSA1I1qGCRC9KqdTJsPr5Lwr+/09y4KrHcPZfD2+X4tv4h8lt/8//Mrm58BeEcGAOJDUR
huL/DW5O+BsRfGwQqBIxfpCz+be5zQl+Y54jo4l/i00+2JmS3+c2O/qNPF+i5fdJi5Ew+KfSAfCV
/IHYgMkIfTwnPgMd32JAmvIf5zbwYa8hhqtLQbpLxjch/Yu883qHEJjpssjK5iLriZpGejGyYkKh
EjrkbXlVvAYoCJbYXAqveAyssa1fmDbDKe3DTgwnHk8Hpva8JphSTsNdO5E0dQQuJJQJwHBhBxnL
wr9CUtgGV/4miayPaymc8asaW3d9yvphUIlnVFFzxfFguG9c/iR8ACzmE4oHv7XCE9uN9WEubVYn
fa3M7TgJA1Y7o4Uiu1UsSfogIhtpYC6axYkH1ZjI2GpZPVDLhjhWlGOHjHNqjOYA2KDWV+LuFJDV
sm1cJBH0A5qRZsoPkaOzz8r3nfGA6B0/OrPAxCE9M8WNqCWoP3gcp2FxXwnWUu1hHccJFtXvSwod
Uwgsra886tvXuB1IvUoqu/PAo9Q6u6lWQR6conW1XvaceEKJi6ArU7uuFbo/LiBKq8D8YpbRApy9
LNZ72ayvTe317P3kYH4Lh2W+t6pqXlNkQA4ay0k4OgkDo//pZtq43kPow6TaBp+d2pk9L0UbaZfp
2PVzm2JhngcypEqLwXn0PY9fBmL3IWZYcIdTXgCKHDQ/6Cv4Cylf9txHt3NDU91lXdX1hFjMUPln
0wbKfpkGItePzhQi3lgVZPJhDIm6jrNZlgoWO+jyOMii+VbnjlsfvckFaqYugccpz1U7xnXU8qVd
5v/i0EhhEgmdy6G69FgJXtlQWf0HyEIaEDASbGzhcxgkhiGzp4IoTZWMKE7RP0VN+DOrA9M+OByp
pJX1xAvejKvdPRXVtDPPyDN/LeG6vrUr6OWBqKNpoyWDqLdEtIvVQpsZPawyLEvBvw0/ctM0LsDi
zfaUoWIXV5ERLAhi2MtBMNQcAczPS10dKbziCzB462PpL8WWYlrJrctwwSqaOtmwLamic5lHbJwj
cdRg4k+r9oNbhyDLMY16u10TMFl3H2CrHo0atAhKgbZo7psCkXa8ZeMIYtyGKkWV2dux54L3kp7X
kiy0wJVt3HS5qWKpMzu4XfHXrmmfhaK9HNp5+GaTWU1dIq7Wz7BUVZ56Xk06X7vJ7N0HD6VFEXnG
K2OykknmDZaBPnvSdxW6RpAP0rtRZiOSvHWtPPQekRzXBX0uE8LNIaxWeqpHaMTYdVvFiod05mtk
5apIEWpCIfQQxvvr7stn02hEhYIf5AWtBQ/ZEbP8tiaVw+lxq5WWM3dxVqLVGGgpTyq/d1+jKrDl
AQUutIgU0cgeB9RLbLk0EPIqvS4/Mtss8hSJoJbxuLjTQ1eq6XtttdHPwR3xpZvmrG9HHgWS4XUN
+j0YSEtib97sd4R9mc0+YK9FIoNh/QDPZYTLDQTkjHO+/9CYkHGp9uH44mojqSo2PWQucd1UgF4V
uKP1f9k7r926kW1dPxEXyGIx3U7OHJQlS74hLNlmKOZMPv3+2CscS/a20ety4wDdQKPbLYpksWqM
f/zhQMoSgnu4I8aSzxFV8TbVIG5vEwYh0KZlmcGAi9r5Ku6gSgPEg5XBz1Y6HGMvHPO1JSLGaJNE
3bLPipApbcFe/ibTqs18ZrclIqigTxMM7MMBzLRskKRM+Jp0K9AbdZXKwuG9maIOtrEWZ9swssVr
hWPTvKKHNJ+dgqE8YHInTrQWNQw+qt07GTiathRoDDWthBns2szYCn2s2ITYAPcbdyl8knWcuu0d
+FrPmAShQ71LRkUHjasNsyIsn+c9NCn4tpOeAu9jLAdLx5q7NIIlnQXPlsAje5Xz1Eyge9h1vjSL
JoSSIVlz5qC0g8C12ach7Dciia5zTir4UAxgA8JOzTh6LCdCPp20XEWzSK7M2OnPvK5wM7X6rbLC
4TpyUCkrELsyDdXdaMtTmlTVjXLzO9wH4uspc5B+aKeiju6DJYinjsUJ5PQmIMBkFTPM8223vzEn
a5Pr1RHWTh3iml9S1bP/F/ssMgmUxpBgPZRVdRtQT8paP0QQfBHsZDThZvPEGaf4BYI7J4fSrKbh
qWTCuGFOfGfrkU8QTvc11MedkYknAJsDFEiQ/Aj0A3rdNTPXnfKs12EeHpxWgxXcT7yRQJT73p75
ZA11mask2KpG28Vz8lrY6rGhbobt1B4rsSDExriFrhddWsfVjiOqgXnd6VnyLMOYgVAEpRoUPDzY
Q/RQ8RMMFViwd6Dwhn6Q6MyZppz1Tq3fVfuoNq8UHGEQZ9vPdHni2GOXKwBcs1Bci6knOjQGyoHM
r8is761wHeD+cevlttjPs7I5VyKQSEv/4oDpoCgsVLJqimobxukpGIpj2y8D8Z7onGa6TmN4h606
a/3UaiuEb+prV1sXKO7JaQ6z8dbBq2VlV6PCPVndDNp4laCzeMj6wl4b2aTt5ZQ8QvrNL7z2fuU6
hX0mr1X4CBkHRh4MgDVwymuly9sox3+5t+yJhCFV70SuOXtNqkfkEajaHU7eOI1iiL/dScjgoRaZ
t6+kugReIO+bvscFgojjW0YHIL+WeTvWlbfK4GR9htnOtQFEbwKN42S28ajPmZesiLS7al2vTn3l
xWaztpCc3PcwbL9b6DLPGCkbO4UTwXbqdPsCG6241uvmqyBF9ACpgklJzr4z4cEDFUQ0nh+N1bem
MK4bkQh0fmzBe4zxi3u7HNIVI7J0xcyXWbnXxTc47/V4iIu0vyoqnDJK3EE4XdsyXMGculH0M2sz
ih7qMfqkl612a1Cq+iiI6w08jE8BLNFVOoRvadp+1k1SZVZEFsp7LdSLB1uzTDimyvzqGMEjrNL5
MUVfuoLRQ/3CGCGdBoaLMu43Rjbs4ONXPiFUiFY4LVJKCcbC8munMfFEJFJRyG5iL9Tuae449Rhx
MbRwuxUkvHMJbfQwthO/v0PNGhdnVQ3WVTrndG3meGmMRdwVWV6yc5RpHlrpHTRlNyuPs6vI8a0l
76wgcQhq5yDSLUrN9IbwV/HVMtO7YJifJxF9jzutv9VoqR6EpZLPYVsZQXeI0GgKCAAVnH7bzkux
qwrZ5Iek0K2u2LChCoPIrCgPXgMdmvENISu9ukCy70lKc1s1Wt8rFDawmDFXh24zkG3GO+pk09zV
yNz044SNPtQVy85F/B1cCco5uWA9vkd4jYi5XJOy0ooo4VU4PaNV9B9N8da7dQs92UoiQmahcMLb
VVfWrHUmgYMVuTFH9F4dPWUqMsOq0LgP0EhBNtrqnuEojjwWaICDvC6jgjKP9jRj0buLsqgw5EON
ClKUN0zB+LHnsIixTLoBhE7d5qaHoKqSL0EFvgIHnWin7zpmfeShFWQ+xZumtIfPEg7gCsoKKVti
RN26dntpj7vOLO27hGwd2NWgSVu7hIbRrOweK6qrWks08xEFYQlHR5T6JheRoUOwjaSWb/7+nOH/
qOWdpNv83xvaM7sDMZPvetrl//hnT0sPij7UxuvGRqrPEJem8Z/DCOH8A/sCJPMm+lj8S5du91+z
CE0wjcCwefGj49txcQ/5T1OrmTp2eJgRowLSSWxH5fo3hhGkjfOr/TCNAD+3GBYvzla4UiKh/0vp
+oMdDkCMW+njUsEmDXuHHR4VxrwbRR/0bMh6I6c+Pae6aDeMco/sWp+rrD8Edr+vmiZcYbzV7SzV
b0Wt03PJbOZnpC16rfG+MtmVkhIfWuGCtzEmLGV7hUjtYYJVcq011dZpTeox56tbmW99JhDiDdiT
ZO0NmuhD37JtSIagKhDNiqnJ+JS3RIMjOajhw9ZPwWCvIwcVBlkE4JX9cG3mESesKdeRLM55Gu9s
rbkhoXDw7YhU+byaD5DA2R7L6JTL4RAUBtzrrvlmmfNnupGNSlxK9XjYVlr/vRrtYYt+FAnV/Jqo
9NpW7DsEI6ekIbdrUn8+Y8jWEf1Yb50o/47srPALwjPrOrvpJihLnk6MouW9WfFZWuEhjp5oavrP
uKpXC0WvgmMxo0gfQuGnE79l3xLIBfuj1B5y3P9z2ryxrSBWGc6dS9ntl01S+eWcl4g552ee9LpN
R+L5nHydmma2NlHFmw18PLNrrvN4uJW9uKYM9mfR4gFUXJTHrp0V+QsgXbryyvHoqdDxWz2/WItP
gFHX8WbUihJLPKGDuwbJbnayW9ywNkDuO/ZJWs/5VgbphbhHxBHmsakjOEJaeV93yV0IBZABq1Zs
7Vahb9OcN7whbjRn0Zu7uGOgcF65qcmkpJ2qnUZ1u+6huQKWZo124mNAOufqq9ku9k2WXpG4TRMO
SpvX5r3mxtq9qr1wlQehziTVy3eYMD5pMjxJBUJaz5VaVdVrnI66b42m8V3DQZ++0B72PYYCyNum
4Cl2jXCdm8x2IcyZBzENxy5J5k06RoFPPEjsT3WDCs8a0ciGcmfbzU1dB9+ZwlzsrvyU4zm8rgs5
rEYLjVRcCSRX0Vb0joMSoZm2WmCNflJ5l7ie9lPsQZVvnWOULRqsqbuaHLqWtuz1bREa2m0+93cy
budtlTrayigQTFJfPCsmbrjJQ/zkpMPlPLLOqquf69R7pA+8OPS226jC4DWNxXhFKvkhJSdgPXXJ
y9AZpH7WVb/RzfJJQclizRdXQznQ/CP43YRpjGiju0AHpSVz7GQTm/reSy6p7EEfkJ4c2gT/mayr
yNuUgyGQjRUnLakyv2nsaUdOY7aODS9bOVhlArCnb4PBmZXH5BkiA7AAorsTzNdHG4HVuh1oyip4
XEOEMD2EDeIk4xuJKOe+7RpMky0dzrzmizo7OmO1wiu8WvgMr3Aq4EvFyq+6NF9nMZLmyLX2WAXV
a9VNSGbSDX0+RVm1gZUFn/Y2D7St531OjIojs0reQpIMO1TRzDtvItl2mOJDopGyzs9IWpiEkOoR
3puiL/eMyKozdIPGZ9qabep5aLYCI+IDM7FDHfT955TCcDsZgfE8ePW91U0In6aAOWRXLSiMdVW2
HtJH8pTeIBzAEmPIsl5qgoPUxtmf4Jui3wRxybwcoKO4NufxoubwWBnuuDddqzuzCMqbwdNOU9mf
mtT7Ojv9Q5IMTylZQjUFxTobtW+x3XubGFHVRg+D69Am1nQWR9lPJ8aZDH1JN2UrTvxick0uUmj7
huDS1WQNww50J7uIyfThnHZ+HMZ+Vgx7pC832K9dJVhq+4YepvtugAoVMrnsLPfYKI3EPPqS/YxM
ssu058pu0aZVvf4tIe6Jkoi9qxRu8qpykR110LKVMY5rfNDHs57mUMUWVWPjYKaaNKO1ZYa8nfr8
3nLSF1XfFZO5zwcNKCFhAJ7KdNP2sLxmlU4PQXqYi5qtuzP69mmyRXPRQsHcbN7MXX6MpoHUXeb6
DaKdcV4Nlhy2XSwsjobM8QdjLt90xdY5KVtdlB1da+UIcylt4QN2EforpA1b3Qmvh+yLIIx54TDD
GFLTVQqi8KXvyq9xSBBjjQOUL1trDyFxHxXadmjxVCeKYEVEDSw9+ziEs+8Y8ZUWx0+zFdubqM+O
SlOHmHo/s+pyjciK90NApzu13ybHHdfklZ7swA0OwkYqOIYEG+RgjKrPaaQ5X6ruErfuY21zEnTB
yVbDV92okJR4Prnmfh240aUM9W/AtI+GE8wbYhisLXz0fEOGb7a1o5GEzyhHotojoEVYvvXI0VwB
JhjgPVW3jyIsY8y6wzulG+5kr7+MZKMXTk6MQVF/UbrW+jnINQwdZW8bLVUXz+P06efhJXYCIEin
MYxd1YBU6S0uECNw03aqZ2ubaN2EltfW9zSI8zNg8SeXHK6VObTUDyWMTIKSxk3eIhYeLVwlmcQn
x7SIktc4CfHonzVaVsthjO0gJ1hVgSr8yI67Vz0ys8M8DWrf6C0EdQOj2FiK6WkZ2L9MXp7d6goP
i6l31rV1bYXbyaJ0t8iEZO+9NzX5KctV85AAbvmz8ykvrfZQBJXcRq3sV+GQ5hzn7LKactoNM3Nm
70Pw2WtQpTol/NwQNuBaVuDAXnEcYeSu8uobal/zHEBcWM9AcGtEc18S1Gh97liHzND0+ypsP4nJ
5jBz7gKn27VDjwKSpsC3au2ChDZfIc/Kj4PBIMqsDLJ5G47LFC3ogWHIdkKdNwIgBkV43ebJMfL0
QzcKptKGX4gFPsur/ZIJWztE+Zazr5zijCc3LhioPFPryYmrM57gqJaAXWm5gwHTD+I7mm3ax6aP
dnI/KeMh8yTM6Iz0iArBVxmMwzWy312ExJ/TOVyXmbNSwL96BR1+8bigAdc7bTOGEUQ2vggvuHaj
7h6l8ecJAYJHBHWW1och1rexlI9NiqzJwHVkTrS1B+HURly48uBGocBdzFuuDAWYG5CznGrrxMYR
Topvokl3hTjnuruOvYkM4X4F82EvrZswj99SUZ7mxl5DqM38fqRgCvkanGztaOEuCzra3fJYVGJH
54VbUbjtbPsIsc/dGfgoYJhATkI8hRhKyPkOQ7grYqeLlYIhy8BxfmSwrfObDIxT0eHuq254chnf
rOX0FzHWvu5y7tvSX0PHPhk6B1ozzd97sNO4KpKtNaAbzps9ooSDGYtrVjY1X0yMACIBu/KQVtmb
NJP7vgkucVe/1s0d1Nf7EtmmaoJ1ad4XRfrSl+GnHKCjbN0tiPhh1tJzFmoHh+kzeOV61JJ6XSSp
WI/D6K3g12/HpjLhGk/fC+U+WylnFRuEsquXwqm/ST04WQN0waA4N3G6GwRDz1juIgVSHpc7ZQ1f
e7QQqOKOvexf5mrv6eGuqEKqeWhumXc21ZU3D5/7SZyb8KzLu9Ceb4vRO3WEd0vZbF0a7jqqz7YO
aSXoFSxLdrNirE+1pLghUuXSqfiLTbGrRpX5tedSNJX5q6jE3m60daku7VwGkDEqa+25+DeUOT9m
0u3vuWJhU07L8wR3v529S1UV14VZ3/aatWUTudDXYD/m3lhjRr7OndmQcKtnI+HmjAjiqQXTEhdc
V9ZtLcAUNE6USi983PCigze9jFRqxIl8iuP0IqlUrcY4OcJ5iiWoai7h+IYxOKrR+imgeBp3N4Wh
v8Shla77wkTXG3X7qTOvnemtN6O1iwJ0HhvGT662qkekSbn31OI14Vdtd5xqfTsKs6a5126RxjxW
5bMz2mcMaN5YSfE6a9UdaHC+6m04x3Qj2N1Hwyv2Md7GLdVWpFJe8qk0d3mZ7edRMIfQbwZ73mAh
hGS9AW0MOiKyMuebHVvAuN30FGve0lJEBD/C9FyWZe+9jBRLCeeZnmvnFOHGPD6SvrUrNeYZlhc3
vi37uzzu15BerqtxkZV2J8VBGGmju5I950A3AtFCIMa4/6Xvr5HWX01hfTE1994jnkbV5rMMsDJh
2+PgqHERFOVjN78qzH4s7dtsnmLNugHNsoF9lm3vFmucfTN3lwKnhFtotF/HAtdr3XoCl7F8S04b
PJn8gd8uCrQra4g3ym2PQvabKS7xcixuRxT/RfksEucbpjD7LMlPYayPV6FhrQjtvS4rWHNNbx45
uWnXGOG1ECVUwt8jswGjOxhEcsO8+ppXBTYITXHQCka4Q+oIXxuaS1oCLgsE3xURXXX9mZT0T3Vp
+8Qtj1tLb9XGrUVMBLD1Jc2GgzaEV1ZNTTprbDbmAhPGzYCBQ6RcH6r4RtMZ3aihh0gfld+1pF2V
Iqh5Tfqd0lx3A2Ror8Dz27XTDubBGOChxU7hm6n7EJTRS4koPGn67gzL6Qro/amf08wnbHo4lmDP
fjBZT7TuiPYUESqmmby2pbwvME7c5a3C1JGC0sSGfdcb+WPfT85KBNVBy6AyIYZ5xoroJVNYz1DB
M2KKxsx3huQto2v163nUj0GBO+HcgT8SP/4aDsWd3uTW2ujcmzpBWieCRa9eNMhXOlTQ9pWSZK0n
iQFyVyOSSMlj3QSBaa+SxmNsVIUvms02oDXAtY4bDbuEyIF10YzzTodguY37ArOFkvlo5I0DEGyS
H9NGT3jkcfDJMMKHiNEqzQpqK35ad63YiTHCoErGLWDLy+lXtQYlWBeo79wOspWJkQ/z2dnX6vAW
0Ys/DuIObI34Sm8TxE25SjHX8orqm+kgC65xDEgLA7weB6oV85RyWw9BfnFiQTdRJebacSttPYLT
byO78Eipw4gl7mW04ZGO7A+HSWQ0kSHVyliMN22AliC0++AcF1lDZnSpiZPs8nxbZmWFEmRgvuWU
xgEwkXKpqlKc88fsYGtxQ4/2Fmp823qynSRrQznPheaeB41OqRFH28q+u5y15pR9jgLd3RdTgUtG
lTB9HEX/OYuHpyDJD5rEkAVXhuPccLThVLVKdfMsepb5mIsT9WmKjm201zXueqrsmRLKM+Y23oGM
+YfOKHVvgx0Ha3zQkBLGZaahBlt8JHibgnq4cGE9GPEXIx2Nzaj6dOfRXGPFCggz4lWGeLCevMNg
UvltdJQbfu3CRsMhaNk9glMSBpepMc1VTUy9H6ZaTV0nnrogekWmsjZG49Q7+ZVkJbpN9CVkqeWO
9hC7jbM2SrUJGEGiptpG+TK5mg0ofe2qDpjQji3HcoKJzkoFisChoGNYgIqmC/e2MZxC/D4RKU1b
Zr+Mq1EG+YWVQz0yrxJKtUzkx3qIv0lPbWLZH5ld7PssOsnqFb7449i4N/3Q+1JY286FJk9GWE9U
bdNhDRD3zefAW8Jks9daDVdVGp3S6SV0Or/Ip1tThteQYJ+x2jiXqtpbFG12YfkZVlagwLduweQ6
nla47EbrXBvOMNluzGVw0XQ3Yf9JL5rAL1L7lDQzijq6kb6hVhSuIXmcQ7CZE+YbpEvcILmaCaqX
5Zox11Imzcd5GbUwpvUNe9ogtELmT5fBEpm1bVpOOCI54rXJjHWVwE3VMMl07UsPu9Zts01jyq/t
UK46hBFMeZ5VnOXbhTFRF+4SXKetZ3PxtHAj2owuv4oHjnmhnGorCbTBSXgNwRWdicn3B4rmdd65
SqrbqEx2xdB5K8tUG5SX/jDFD141nWa0Wmh+zFUA8LqSibEvsc11e2+fS7bOqA93M2TEGLHTxk6Z
RBmYHZTqqMvgtp7ib/OU3RvjEDENnL97cXDnRvEXL6+flXNUJqnRuC9sdY50oTl3op7kLduFDkP0
CI3MwPXaML8qZ8bLJsvvPajITwNGNcyg62V/gV1HI3Ksw701fpqGs9Zm07rqCuQB5uBKdlo9s3aS
fJ/bBjODTYOCdUOyrNxa9hCfGRjUzUpMzOG6vpSUG/gR4oDghIcmzPk+57LdzcMQ/RcCg/+rwD+Q
/G+A//h1MVL+UYTAn/8X7G/9w8A10URhIP9iswHg/xP29/7Bv9SR7+vw2VwPUtl/YH/T/AdFEK6c
Otbw5oLs/5vJZjBFQNWPP7eFT//yX/8O6P8e8XfgkrmGaeN8TU4ckL/9wW60mUwyyElMXI0956PX
NmO3cXMtvnGMsL53anv8Q5jFR+Ic0gmhW56LMwHQPIny74lzFke9svuIdhkHozUieW3dCO21xxFp
+8Mb+JcbwY8RMkwu3o0zHNPAiQSjXpjO3JyH5cH7a5G0kCZui/p6LicRGpu0BGjR70sPnurEmLzC
nxbr9UUesuFk1Ql7WbsZJOfU2Ga1zYkSA5S0Kjb8wEjCPQL62YO/FFKdFRX19m1qm+WVQwalH1C3
xTClLHXftShu2dxGs11rnZ2aZ2+M0+oQoeeGy22Unbchid0o3kajzqkBi8EJd7Yz27wHoSO43edx
A0CRJwbZv5lSAWYq0gXDa/D1klfgBFlzU9AjiE2LkYu6sCuPb10ZN6c6nkvnS5aMBT5Gc+jchFYc
XEqGLG8p2Gzs5xYj42XcjQEMc3kP71efIgEpNARlfByv00QPLgxVlelRNyocNCPkGOW0xq3ZAnEd
DE7mM9xDePFYlqYDRuiajenkPFKW75dF/RaGvZG+5LCasA0Y4BtUpxFGG9JMOJUw7r1gyoyTG1Vj
CVEGu2AAO6mM2U5BO+zGmtZ6QtONYZeBFGxE5YePHq57saswz6+6shieISAN8AdDLc8f3KGABLbK
C8vqvVVS6b3+5AyjagjRYIpNupkTB3iAbtyBtrvdkqRXAJzYo5Yv4tsAuam5hUcxeLhs6QxW5THB
CLN0rtu2srPmFuelyknXJYM4hCb6EGRMJTIpp7L1i8hy5huHmXausH0jfzW7xr+l0++CBinApzDx
krnZEN8uwElmeoIvWGQXYC1eC4fulhuA2o+WHbeYHLst2dSVb5VRAZW+wtrOw/bNsKbqzmGOk91k
sSavgxa72G1jxHAQRznXn6pwYhFVfTNl27IWhUbUmW7n4NydZwH21BHuTIgr1Hpu7STb9wpauz8C
EOIA4GT1Gyd7M2/aErux3ayXZvgER65gRsFP02lCJrD58Bq32RioVAQZBkc862It8gTxNMxBPIG6
woOuaOdDW6wkujo+Fs+K9+bQwN3XK2yMSHsAgXZUT4nMuI8HlgPemV9R1Q3lcWgyq7gy7NQ1z2k/
VukJmXVkUjpia0SgjZyj8R4CeNPsIfEtfxRuagK5z83Ela0pnWJ3jAYM9iQGfQJavVL6Hr8tOqkY
FKb8phepVHvw3Ck8NTYkdB+OQf0Ks9uC4WHF4wFrb6kfSw1wdKniAfznY828oe02DY4VNaSvAL+1
Hk9tKEXZFnM3/AZb1Wf9ziK0Kly3QVQauwYFQ45/HEJbfC+nci+mxpboF0uFN0WM4girNTiCq67U
8gIOXNWobdZ3uj/UiZXvmdba+jZsc6aM2GB5KCq1Vnk3yiu9Zl8CxT0oHKHCS8CH7O6sSnTGPUQ3
lu9GS1OZPBVFMNp7sx3LETa+zDFoehlzTVv88jyQ84vt5ngx6eOsxfupocNedxI7s5Vux7rtmwkm
HuccuCA6MKVOqx09S/Q1x7x6RrsKtXNlp7AhfOFF4dLH4707Fvp8HxtpH1GIlKjnYQdVJzXj3kUF
PVj9ps86q1/j+Qc0pYy4G+9ZlQPVG3Ro+QjgD0q1Mto0pMuUo8cW/UJqKz3rrsa3LJlBcoU07oLI
mF0qWHecis8RzpZCvBhAwx7rEn0TnXwI6zHOUVhIQ8cyb1O0uKkMX8MKYXXlYgMTBEXz2qMxj80Q
g7Vek8PXUURNVj3+fzpEO/0V6Cdh2P/vVdHly9cv4Zfm7Uv9vjTif/pnaWTp/5AOPAQ8tXUMVqlz
/l0aSeof18HNYEnKhv7vUCf8mxFhGP/gz1IEYbyv/8XB/09xpAkL3yOOfNeBqrxw9P9WdfS+gKAy
ojYTy69gu0SJIUZ6X0C4JYo1I4ow/4jS8TC7fBuSL3L9w0P5RaHy3iSJ1mlhd3gkkONUTjzyTxpQ
9A/GiMOj31vVKdKrx77rP3XWuMHsF+NFmHz/LNOJlvy1L9PH21rCzikhJc8bFIwoj/e3NZqwtqGv
VX6Lid01e1Ow85xBW/3+tn66CmwsKi9bFxZvF/LK+6skKsyGKZnq5Qxj0q83Yifp8v5QTy6v4P+5
//PwBNb/ZMUj7yUZEtnHh6vgPJFSRS02laP058WyMwu3SsZn+viHMUneujGt/3Br76vm5aLCwzuL
+6MJx3NjufUfeDLTHIbt0GiNL6l4QK7sdgvVWdtYmpjOhY5t1O8f5fuiebkefavkSia2Xa5YPoYf
r+dM2Pq4dtUi03WeHRKKmORMINKhav9wpZ9fmkmsJueUNKAp6c6HOwumuhBJMjLfs6LxOM1S+QJZ
x39xFVJaBUeFJ0zjY6AdIeSJHbtd60dVVKkjhpaBxmKscGD4/YP76dNCQ0TyNgRHXhbs6Q8rPZFe
H86RBxS/uAgCc6ud14OHuGz6W9zIxfembbP97y/6i7dFg0OA8V9Kcetji6MTQoNSdNFBCplvbEmJ
z1hD2+ZV6f1hIX58XQvzG0IZ0TOCcgDpxvuFQQiI3Q2VafrJEAJ0FK6Jw2yQ/eEqH5Y7i48dirWu
swPq+l8MtB+XH+ihHnrYZYFflmqvQtI1BEOmT1nwN2NG3eVS2Kqh+XJoRt2fgiIs4iPLcSyRmnbT
CXcXyMS95xyxKysOlYrSP7yqX9yZxArWZh3yWdkfP+SqGaRbdQaejpBvm4VXnmOLFVF49mmv4XJK
jmL+h6f54Z1xiwK7vqUPdoU0nYUf+OPTNHM7aWhjFLC4rR3wqb5XldX87RsTPEAH4IEumyDdD5tv
RNR4YxF/4jvYgh1CPZMHSthkEwUVWOpg1n/40H51U8vGZDvsUWSJfPAxkO6y3We4MvG5Y9zmlMxs
YRz/F3flLhfRPdKDDYtC4sdHh5lXPJU4r/ujKpCa5RrWdLWY/KLNGnzalLH5/Zf8i7viBGMp8r4W
S4gPd+VIrZv5mPFsDTKAU1fiqmyU4987jlkQvCLKC/5a6gD3w1W8qUh7a7JhNeG8gBcAYVqqa4rt
7+/lw660XIVwKUPQ2uJ2gQLy/bNrcZaIMWtOfbeOQE75xw0i2oQuzAz+cEO/uhQBt8KjSDNY6x8v
JYzQmQcn9UeEWj4hluN9Y3hYaYkpAUX7T0H5i9rpV5fiyS3kVzYP/eMH3M0g4yWmSj55FA9lF4yn
Hgf+VTkN3d9eC0wzFyNNThPW3scqLdDxTerCKONkDJkI9naHECMunP/ihtjVsWSixl1u6/1riszC
GVrQfd9OtOYya/psXImuwrFcx1DqD/lyP69vKtzlmOegl5IP6/3FBhywXSyAUeQwD8NYMe4vehG6
h9+/o19cxSWLHTN9Nlo4ER++Wgw+8F7gE6WxLesNk4UX9KjOH5b3Ly/Ch0T9zErHmfH9rcQ9ETqB
wUW0Lk83NH7yGpXB8Id4+V8sN9f+4Sof3o4oQxXnWZ0hHkPP65Ypuq+2IgJCDM7975/az5eSGMMI
4QJTsuI+5hJaqHGmqjeVb+FzD0PCs3DNF1byCQmH9oc39Itr2QYbHFJGm3ZrsZH9cV/11OIlKvGm
dq1EnpTj5OcWOPMLXYT8w97w83uS5JdzNgmKE6714QkiqdSYJ3Kpgn11Y9WTRrIFLvO/f3jLwv2h
K2Czk9jhsW/DZ6eHMz+shjxxhpS4M8bxYRn2F4E93zNjV7c9oRwxIdMJLXX/sAJ/vibtB/m5lBMW
YYDmhyBJPLkzMRQhrEeDmWOAQwhhRciFU0Li0ecBHP3+Hhc1+4ebtJadyLCdJf+M6LX3b22JATAi
3Bn9sPOCxnfM0gNG9kqY+K03uU/aYHtq8UHv6gW9a6bNlJT6C8hv89wabm+jUOsgm5e5II3A9rA5
lR1OIdAz1MiwtW9EvS3cWeDvgjHD8+9//Z/XHFoH6uSl69UZg3z47eukCUPD5DzC16PMibcAEqQf
mINXLQ3gCf39q9m01ygo2O94Zu+fVVOnSPDR3vpD4rTTNlOWeKzh7dfMjD3rX3Ow/7XB/sVSMHSp
Y/bnMVWlnH1/NRHESdxlHIDSVM1qlBGU6rxPVUgDB7F+hXzuT1v58iPfr3jLQDtCvBplGIvefH9J
DM4IUVPkBTUehLrO/jbNKC2VHq3jCmdvKYf73z/RX90jny/TESoWDBA+XLDTEVlpFechtAlt1YXm
J6YcF6xHMMhN4RH9/mq/WC08TEAiosvx5TKXbeWHjttMe9PRapn5IW1KvNLapnzQpkodEhmbf4iv
/NW1lvMQYP2v2diHa7kl2RPTQve03GbcwMfQTlkfwkLNAMh/f1u/eGuOK5YmWLiofBY47cfbYj4e
2i5TAugTZbmuKuU8CmYhUHZdAh2wIt6k0xT+4RD7+c2RVOcs5hl8gMu39/6iJOF0jLZ1vgW7aS5A
88HG0gfj4MU4OS1TzO3fvUnSHJaqfemJpftxY9SEBvUJUwH67xHVKAJ27BviGm57NOjHhIDMG01A
4Pn9VX9+i4uBm5AWgfX8w8dg2EZOSLjhjjJ/mtPdXC3JZQrOMsTdPy1Olwf2/ttj/zIJTafGYVj4
8YGSd+GkPfS6xZoCBuo8yeym8mpYS+Sl5E8ppPV71cCnW8VT1xV/2Np+XkMgDaxXnZtdAKIPm00a
cxjGJSx9p67bS7HoAoi5irAgnIfkf9g7k+XGjTWNvsvdwwEgMS56w5kUNUulkjYIlUrCPCWmTDx9
H5Rvd9fgcIV7fRde2TIlEgAz//y+c64Mt8geIheK9m9e9pcv8gUhj+eI+59GG0+eH6+iHKmCrsiV
cpZQhkeFp+EMjjX4zX3/V6/CM9QRbPgAK/z8WJtBCmizTdmgo1Dd+DmZwDAOht9cob9cK8y8uBGW
d5DzYr5Mf/xb+l7J0XJZPFpSJ9tlRUYDu+fjAjr1/3kpxinfjqRN++cvIrDusi9d8sh2OXkHG5HQ
xjE1+SUETfu/vwP+4r1jheXyLeTg4HW/HY9/98wsrTQgYEb+TjUY60oQwBU1oKL+h+Nkpni8ezbz
IS5/kwbhT1fCZHdDVlYzO6NuIh0Edrh48cCa/M5b/suF/u11UMjYS2KBZdaPn1IMnZtTcbeE2WCn
zaoLotHAVxJKiOyWcVS1YXe73tbNP7/S2csySgH64zMI+ukhnYvMzbyKwABOrPYEQSt7dYn4pP+v
lwnYprO7DLkQf/rzMCZL35vKNTuQgXpDQ25xbTAP+81l8W3288PjivdRmBY3k4+82P/l74G3DciO
z4vwXxxo1GvxA+ZK8NNucaxNgQmH6U01kcED5LX3w8r+zU3wV1fmd7+B/9MVExaq8wfPYkc4GN64
Dgavehqc2b375zfA9y/z0xed16VKcwpL9l8odVmGwaPAhvSbmdRf/y3L4wML7LL8//Fjs8eRE/1o
WWuh5pG7wIxhvpdGaP7mY/urq5/pg0fMnMufwcqPr1PJdMyH1i4RG0OqnRxl3S1Ue8ZSrPjAm/ht
dLZwR/zzB/ByLrd0j1ntMWz+8WX14NahCVSHQlkKkDaZs/mpiAlb//1H9VdPYErH7IyY0mPGsH98
GQ/oHSNL1ncR4aFVU2uMPn7PnMWZBMy4v3+xXz+yJZDFjbwMz3l6iR9fDNauM04uf5PRTD2mw6TB
2k1V8Z/f0bwOi0h28YIB+i9beNEA9a95YAlUuHA6Rifeg5NMf7Oe+/W9Y+vu4WvhmUi26uedlF8r
p7EdXHSi0ygSZ7oEYLCoRlt1+Ztn1HIx//joYEllc/VxeMgY0fnpnSu0Gg2PveQ6mcpol9VGu2+k
Lq8Tz6oPGN273wyorOXy+uEFfbbvJNMsVnDLjO+nZ2/mNq62jYHoM9jb7Jp+g1u/Fuz/JXurUPa3
iduYT5XfI8fOG7+wP/mZHvwjawYqyH9/2fzyPi9Ve+YxuHZcVls/P7VkBUmnqUH2kDo1din6mr3J
NOM2EUg5/v6luEx++sMp+iNv5TgYCwyYuZ8XzRExhaiPUn9d1JXBk1JXxhjSGXGc7nMlGjMr4FRP
LdDO2aHESxjaD+b5Wo5J0O8BgxD0LZjDPrQUaNLXTHcSAhBuWYxXcw3fg53WncuhonuCawIkUTaT
pbZa+lQwsrz3LlRbIplsQdVAHpWqjR8pEgFX43gknWAVjTPLPbG1KcdR3aMPDGsZyHll8tGEyh6m
q7Rm3ndHG9/pM5qEAIQ/lWYRUuROHJVT7MxTNLJhMXjIXLlZSf8C5kzp3Nu0P6nFpAh4xJfIBjWk
15rUUnWrk9zwkSHEhlV0KxC7JSM4bGEdVGIY6ViIe8vL5AruvRCXXZpFyDBmr0PT2goyROdyzCNa
wmEIpwzjgetWgEmDbB6ojrhoK06+GxTROsNSqd5EEFMyXs1JO5GhqtQIojYGTp+irpjL7EkokcCj
UqmOvDt/rMOQXrCs3Jt6mEJ/14Io7Y49H7C97jV2l63XONrkT3fom2+mOszaPUYcL7zKZ4Rma4hd
qoGw07b6epplYTwaMai4iwhgwvhAIl7Qk0gt8zTGkJEwzM1z9d7akX6HdGbY51k2OHVKYCnOiQdc
YV56Tp7JI4qvaUAdUkdy21GT9z5nIBDoYo0TVC4/juKvDouqYOku0bYgQEd7+UJMiibThmlgkj4Z
KA0o4/JQrlcjdWn9BvmX4/yVACmVvXC35dEmat0quo8igt0ny20Cf9fltrKfQcKlGbqLSnqvSibU
f1djk5a0wHRvt/E2r7oAoWwilXkXJz3mW8egmXRd5TYCj3JuTf/UTlX4Ie3QfkfOTavI9L0yPojB
TAoWhA3axClHWLKzmsa4DgXDv6WFm6oHMcjIgmnqkDgCseTK9zaNzGchks5fFR6/G0LJBpbZ3KZV
u5N5NZ1NKnxUomxEyk/SGNt+5aNtIisVTX6/tkoWLytL5ulnW9pFuQLt4y6ClmhoNwNTxoF+QlzH
28JB37KF1OSLTWIq8WaBZ6IxhgYIHATnY7glQpVBLnXr7LrrM+vNtLs83dSjnsUejhfiS3h58kjs
cOpw4/mmWidOVzvrnAiVt8Ew07q7qjHt95hgXLYBaOwT4GMjjm8QpdW0i6a8f/azUjiXsQ54YT17
Hi0ErtkAg4uh6y12WuuhmTAfbmqnDqeT37jsuWSSk3gPIm3qnTNV8dtUs03Z2qWNLRbvUY96OnP7
x5TF8LCWsTGx4yVzJ3dMgNv7rqpNfekjUO7X7ZQAo8AP3JNGlKAM86umNlFNEgd29aoog8SkCz2W
0WXSYOtYx1EfdKesHbA3xWkmHuYcd/DTnHoVH0aWIWkq04qj9ay3nEce/MlTE6rojme3nS8NYy97
pAVR8biBaTIfJp6ZH9J0+md3LKW6YGiQPTPiTMsLDcQ8X0Vd66kNa/DI2JgwEt5p+1iPychJ9Yoj
rJ7MLLlfY88UHSH6pKLaexnrMTVv4Spb3VOJivrOlEZ/bc0Ww6PJwNp8wXOouh4hMRQ0pJqwPrhI
dzEP+VZ73/RjXqzr0gg+Rh2F9VH3gAP2YTbYCGug8zwbienGe9TyhbEnFBS/i8my6EgEXTgdy7AF
8EDnFzlfwoox2Flpm2Vn+nqhdXIm033yErPzVgapvs/UmlsdLM5vo+VmV0F60rEJD1frcj43Q1JV
m86tc4OIbCzqNUlpOijkdBOamVPdiRuElYm1yduuHBeVkhNsoXNNw5eI8/wWEU3tU04YklFseZb4
0yrySzq+nZHNt6Ao5PQigWG/BGg9gayR/LRAa6J5Pmgn4ZHfxq7AwwgM315bAxX5Pc+S0d6VQddA
vdfRDCkOiqB2151QZfy5sFT+pRlb+8kr6iDaOZZRkoMQhcWzIeU7QG7VMI0t8xgRt3eRgU3yociF
DJ/oX6Xx3kdlzbO7ZisCA0XYdzAxTQfJVORkF1YUihbTlsTKZhL3zTY+etlkI2lGRZuKpmF1HVPL
L56wz9ODzmFmzmc/JjH2mPQNM96pafiWzBNgn5ucc8KACzHDFYV9jBJ1P6IF30vNVf5sIDT11lk/
DidCs2o6OjMf3hZaNFFOEjl5tApDrC6HqlRz/SE57tfsmcbydUp8/70NvUC+qXyyyD6NZAm2qVHn
1oqkccsigU4fJW9TLZCVISrM8JanFQHauhSxwt3Ehm9N6TUjCTqo3lQrOy5k9GS3XpvSSh9Mi4s9
8PSGUmQg98tB/3iXW06T3JdoPBys8ZSlZozTg1NuAxpV5QOA7RoxTwdAgqtkxnh/KZNpyk8dGqDi
EMdUn9bjHDh0qSAhtPKpgigNISZE0xRCrZyFNb70Icf6r24fd/FdOsIGeBPkSLmF0ihxr9oyDt6d
OkKYNZlhj9eU3Ea6IjOvYZJ5o5FuaRq6zj4CPZMTGfAC3uF1Vau0/cTKCHIRjTTkGwflFZbz4OSo
5K9lySzxyQN0G98r3ulhr8d2KlBaz62143wxGfdZrAX1OTEUT5NnO/pOj6JasrPE3L9w3NrjI8y1
M9Bps1so00YwT7SzBp9gq/bFye1Qc35uiNDiArOQ5JDGD+aLzJyn4ICih+G5skKg2rQ08azzkDDH
g9QjZWQrSK3mutOSfuLUTHzm687puTFXiTlUxktZ5sa0txKgljvD5BXODg4gnyISf+MleduK/mCv
Sm/VjlDid0ucHo5ePNvqJu6M3P40egInlxxq/zxyntu/NSFAhCsn1jXTFj93rO4+sQmQgMKboOb3
eIitG6Q1WbA3eyd8NXrT7D750UQF0fGa0C6A0RmDu+XriYmoYWRoZNZ55GkICf0EjP21iTWAqbaO
QcZYutSP3xbT/+Fr/4up23f7is1r//rvCtLVa/n+X/+6xyr3+n309tt//2/Atv3HkgdhNO765pLq
Yqj9ZytJuH8Q4lmGrSRSlgwRW5N/R28XwLZFXM/nJynXeN/VkgT/P4j5nJlwHEQQgw3NP2GR8QM/
bIAWwjacbnjd5PaYX3BozL//bnpJF0KqrDfgAwqjjNfK7oB1tKPX0tamSbMzkkjBSuB5ngGdEN1M
S9BxjefC64qOof+Y5xszd2KIIiapcnIuDTUQEg+FvyI10s9bR9oTzs1EwCFl8ZKIC0PYvbsuWri4
1GJdPS/aOfcJxYfEdMWiz9gIKzfjkw4JTLgLVzf1WCcn2VPOusHbsMwpqL22JskAIB2tgJBZA59U
5SakH9KmCxegrd68smLWwnytd3OLp1HSw0y1St8Z7lO/VxQ9KzR89hZhKmtmkAGJm36QP15YhiGa
PpjK5PoPJazH7k79ST3MEldsWikXqXv4jY0orGEBJdrsvfLLIVTSvAkMK/qSsdkGrMjOWkBbGFSV
9Z+QKmLM8CpFw1b3PkRG6JDQGYsQAxmVzCHApbwqDQ2GLVb6ocg8Wv4DksyB1bXNVuFAWTd54yv9
Ux2Jqz4eV2Os3LNd9HtNxTJT4n1Ik9uWtD/91QoxWTVQ565a2pAaQwW7sPoSp9kEOrnDrxl08ryc
0G3dmsOMMjTOY5ieTR/l58qFbOTq5gvbpjP4sH0+s1Wd/U9JjTmiwvYspWOc7UZu4jlM772e3wOc
je13O2CoWJeQcsCGzqvQWFObfhrL4FmKKVo3CHmmM1Xpbsuds9ZgONIJGzaAL/9B1d6uFWZ+3SgQ
a6E3HPs03EPNa+Gjg6HrQ4oWlharyZq+sKOttoCptgPELBB4IMdgBdiVcwr4H6J5yvqaZT27Vw7k
9m7YP4GCxy4q4iSFY17j+eBzn8EnhIp8xCTwN3KM7Br6UU+SsDgX8imMIhgNieOsa5lf54Vn3VIS
0eJYFnZ3aOO5gqaVH3oGrOuJksRmDocSMHNbJbsh7z8HZrAOjGh+ycI2OEaGc+j4mgYV4LlHmq70
1GYbWk2LtqOlX50ZwU2dmRs2ZA9upG41IPqMgi9bmmS6qOAIUN2Q9077Esv+MPsYe+cC4W/WbSLe
0amZYQT6AxAWzqwe6jg04m2DUEVurGmktMsFBOi1OaSuvEtpNa18P6p2o1RXFNFQrnPVMN+qr0Zh
NmuuGVxbIX95wprA03djWx+YmuMMnvtqTyHw0SqmnRmlJs2eOb/ElO5yN4oLM1ZAf4z+oaMztWvb
EeygniEyjdbBNXN/5Xq3qgjl6xxm3p2ahQvOLYhK42j44bmvR0Jm7eWAuy7bANCs3nQZTuuBIhTE
aI4pVnYacd9JO99VwvOesOKMt5k9FTd4hftDILOHcKR5Akg2Wp5kbLmKVSDBeC+izycdNXW6C40k
sdh20WAbow1q7+3owSGo3tN869ltVq+sgTXcIZu8/p21C229euS6yPj0fW1eCU+DGAflZJ9s2Rh6
3/gXeVqcVN9cOmpNr4o7LuiyrcXefaK/HlnNtsErb/i10RwLBFBUaaxsOnc2QoxFhxfFm0BBoKuy
XWY6LEGsNI3klRuAASNfCyiN3oEb3xL2eujUGGySRD3kPo9Xa5iXFuGj2eKph7fXnE03OsXS+Yxs
tDC+YLG0kxX7URnUx8wyJ9gQZgnTL6rEWxcyczCnKrhShgwvabQyWuIRmeMChaxcGzeOl5xk2lyl
VedcxLw1mOac62JkhgRtAyskz+uVOSI/MEwIgrEHzqsBB1hlOK5omwG0GNt3yUzzQyb+SxEaW5i6
4yoUsPIowwU7raKnaNSXPP05aeoB8tpo3pkHhO0xG8VVbVEwX/P4wQDR0VZ6rSNj2SHAFrdcLITS
qZiP0rU3xivYztSSYO/0u9E3rJ3BpmdDRCmgRYbtsUkhSJMOzGAHSUg304WVzZedw8aK+4V/5Snz
yWopXjlhl8AVhoFzQT5o0YXSzW+y+t7vI0Br+Bqa7kAEiXW1MWA1SSYmTOZeOI17lfPlemT93m0Y
BgTToWmZmnmT8aGgUY6MSXDB8EXCwJCEh/bvI5E8Y2L+XMhpOJSaSRyUGtBSddDu1NhyHFd0Z/yo
a8xEx4FnI7KaCApbOBwreXbno2KaOBbtdd7qHnxJh/LJRYdat59iafYXcaQCwAFByJCjuVBdrtZD
+qZAAa2yJHYv0U86d0I58VcxvhfEi4UreBeNrstvUh4AOi9uw2WTbqk9dIyz79vJxmza63SmLl+U
nvnidu0dHDBiB+LOC16bHnF2bGYIs+VBztF123bEH4fuYGiewx7JKjaVSf0ljIfrxndPU2Jdotg8
sR2/zW3W9WqnyBK00QkXwAJQ2aEPZs4zXRopdBVtsduwjEcQNVd04a7bnjsuruSxtOP3Jidgd6Qp
UK1tN4Ea6RQ7VjIYvj8a63Yg3ex3xY6Fw9O4OKMzj/ar4HkcNrCO/DSn+59i+Zna/K3hWVg3D7b4
Ekw8wqhWy+wrDVka1nCP4nJnAj0x5SWVB6zJuEiq+AFWEbcaaY8Bg9CCaeksFATpwesBBd+XBn3S
4YhA8jDwNR4Cm4rn90VKJ0nmez57HdXuwPUfymq48mYQGi9zx3M+Sdc+D6nR89d+cMWJ8SW37Q1r
0HXBLieVwaGd2xVmAh71WJKo8uYdkox0PHW2OvRWSwv6rYDOFqTiJikZ6dPUYwDKZdSw9nh2jTNj
rHlttexKg2xA1xpelsO4DVmAFTidgEsUIcGZr9Lk69O205thRAmWxidVNxn8GW8rI3DQRrcNjPZM
v0pht5uot9acINzOHUm9xDnRbNolNmsTFV43aLq7vDwM3k3bJRkqgxqqWpLZl1U94KaaMDqTUG5u
M+zJS3/bX/jlEshsFshNQDjxYEaQ6cTepQ+qRoF6pYMvwtVS6LemjsfTNBQQ2CMw9oF7jfq0X3nw
sXs+7KY+efHc3c6tYR9dZnCn2qBQG+tSbUlBYOrqLuus5/6v+s9IJcQxa7A0w12ZYUt6USpv7Sm9
K+W1n2T1YSyBRQ/tfE3ICBzneAHJV4pAb2y/Ntl2E1lbmXV+54qy+aREOB68mE8g98cmhGBaMh38
8DX6wVAdY36EY8gQnmUJ1Y0lCDy94TBWGu6mpkCfQ/MKTY4qG30OzOS+FQUkRYdSbSL4etnXNKX7
tTM1W/5Zu3n12amm5DRNHVe3E4HLlN4IM9ik1xXYCeAh7+j72VMdk1+vJnHPbGqbsAATbPu13x0d
t3iweWWOSuXK8Mx9ZgefnHQAJ0eWY7avnP6WlixXvKDJPYhdCsVqaLtNaaRrCuRnKzU1ny9vDN6M
7Jj4BhPfcV02wSFNa72b4347QijCUbgOgcB5KYJzGHBJAcFVDQO472qTIPxsDPOzIMtPLmET6ea+
dOqrTGkkxb547Ez5tPyUJ4tPAMDv08x4Idx7CbHpzrDMj94YH6ewhZBWYa4JIyiMLdr7ntXSNXq4
+0ZHsGGzXanaS7OwToaAkgqiQCcm4Qtl31tO96gQPoj6S1dwe/mc8xtZeWEWHleA92J16jkcpmei
35fxYG69uRKrVLEQseN9lTaPqo6unME9DHXs7TIioauGQ41t3JvicfLdhepskBkLXLIDM4w2l6mR
AcoZeX1eHO3U2foJnDBjSNpV3DA6KmOAPtkMsWpGWT9EsM2U2nPK+NKPqbxIbNUepJ+e2wnfq045
xGm3vShu4+gUVuI5INafc530Kt6WEbYj5pr8ojZgFgTDWR2c4goUM+QjhPTq4A5ss7LkeWZqBf5Q
dwfm469krDfKTlcgHFnF1NdZBPYVdEzSfQB4PIFX3xht+OpjXQ4j/yEuxr0Hp7AqyaKOnvri5hfo
B8KV08CYZse2qZLw2stGtcHwgZyFAU5oAkN23ZMx5dmFp1pUzmAsQ3BEPs9etPewJOx2JdzP5mTu
w0Zvbbvc+VMDDbiedr6v71I/PVodJvikOnOSBJotW/OE2bZd/VLk3rbhm30ysy07mY0/Ep1wi3MT
uadkvq5NuJvOZ3KpW9F/xLWxHebq9punvBlWdS1PftxvOMgDTXttlgw9q77esJMC+ciqKjZvYeIc
XHc8AKfd5XGwMqgX4rp4qQt5aXjGp66/9itQ3m5y2cXJyopfAVfAFdThLva8S2adm6yfPtWjQG5c
8M3BzD5/aHTAd4OQM7Oq+CpDoruOUuPDE2prIEhmPRNfRV2sLzxLwcgDZKzN1ajb4o0DPWc4R77L
Ms/M6yTaR7LTnEKJIHvyh9znIehw+L0e5jp6wy5hgI8IBjXfGUD6eoLYsRdRyucQiv2HNX1kLl+4
K6In2SltjIDFo5V6r0kjy5fQ7EqHjU9ffiSNUyWbWkTpuSxFqO+XuoLAIax1e5ngmzmKvtGku2MA
vusxdFtYOyZ8ffYuuXXNNi82QOtaHUNdT0jsL1EvX82YbfbGho0MaTeKHXLvUYTVlPKPDhl7Qdbl
C6tMXrCH4uPpHGmehKtJaZvDctwUFnauFjC7YcLpHPp4Bw7C35qU/He+R9gQ+iulzS1Y/yvPU/WT
mLW4HOzEfBFtGOfroTTZlBQ2pxMrdJZabltVbRPJKhlRhQMmJYC+ADpuKGp4MECXYbSXMtpiOK4a
fHxsg/f9SFRkQ4rZe4y72ee57Q7w6tBaV5uBo8CI7z4tPzuckEFKl0WUbGyoFd4uH9P4jLBP9ZwS
ZukVv9j0EBtDc55sA2tfxvb9vvR9rpp0rPKHTDX5Q96G7iOKoOnDcK0JWYPJ+HhNyiVP1xzTwzEp
umVrMamFteAWblbtWqdg9WbXzszS3YmjmVit3ybreHQRIvo8Mfy1M7KfXJH+9u6ionEfOP8debTo
Ecy61bgTnuwuLIt1r4i17jqAFpK7bi7zrZgrFWxcSInTit6YuHachgE/ehf/OmgLhY+9qYcLlpWB
vZ4tn7RnrvimXINvKZaH+OT2qzi1snurd0GmKS4fIKFpjY6rC8b4Nc1L45MlCx3vCz9PzftpcsFJ
lpFjPk9q5tAWOYnUm8mY3+rULbgA8zJFFGXBZVzrSVvyz8zHf8an/2JP9nfj08tXNqr9+/cD1G8/
8e8BqvsHzWI6WksskHSgyQDzzwGq42Jz+NZGQx29BH8Y0v4vu8D+g5kqcUKCwjBISDv9H7vAsv8A
ioS7kHIoaSGy/P9khPrj/HR5YbqYNHowTdB34Pf8cX5qtBYHBjnkzVqEyT6DmXAevARrXC7eOHX6
Xen5l0wV80peRCyFFFrC3hKe+W5c66h04vibgnPfQUPKwZywHQV8990HcPNn8Od7ptOveaDlZVzq
XXReOEpxfnqZpDBYChc9D0yOvbb+2KKoiDgTF/xZFzqL833UdRXgb6iN8OUD5DzKsTd//1t8e5Uf
Ukn8FhRCv7V9+HN/DnZJ1ZqDaiaocI2sv2TUo2/nfD9zhvZRc+b0tRtGRg3EFE6lB8B5tpJxl4Ea
kttK5s1NNYK9JsVH2m3O+cHKsvKP3Lebu3Ys3TsO8bL1zKz3jEWLr2uzLqwLWNGWt/aBhQdJGAW7
QUnnGI+jArBkEPZpEzPKt6iCqnXZF+bXAK2cA/EHxfOKnD9uAXsAlFJNL7PUN07YRGxKC3ZRRVLv
wOtiyDJsSO+GzDblGKDusPwJecO3d+4/zxKeJdyA/9tc/eUo5vK1eJ3SHx8l/MCfjxJOXFA3U5BY
cvy+Sb3lfx4lnKoskWM6z4KRPEc1nNL8z6MEehxYkuW8BQgFuZelZfRv26lh+X9YjIh4mvBD3JaW
9U8eJaTSl/vq/65499vVTrOGIBqPJ6oqSwXiu9u7jEhczPasWF8HfrYmrdDODAZNUMh5VONpM6eJ
gxagp0ngSLa2gXtMyAPepCHKgyqwy4vOlsWDB8Jrp3JDojgwkTvGjXXuwuUwwoPFxFaXKJpD3uYE
Hq4+coQOdowDnmpqF6AoqY0S6DcQ5nKEKzJHd/1c8d0IqLOumTd6GKjYAjWfnN7U/Ca4I+zWOWFp
umgGa91PSGGkcje6qSDWhkyTY7hOrHMbaNt6vECbtDjyjA8W+k9Dne/iGeoTsYejhsS2okrPSM0B
am54zakh/MAcIK23cwggdOyCDcDF6KFtXzVnALlK2UHZMH5jx+P1W+hMZb4LRX3Vk9jbUc964OR5
HzfsGdV8aKL2wBn4JkQSAlmc9ZqZh1uU60gYEwx+wJRk1M0b9NRMxrxLx8gfI2PbQX91SszOVpE+
JfQqW6FgD6fbmts/9poXDlr7Vdl7Cdte+91EhvlMWazamL2LjcTlSKtsLFCebSGOMLKClYrCtQrh
CE9xedBlzt6wSvK7SkIordM3aYryIg8DY2sMHWz3lh29HMw30TvJpne/Jg1qWtO4bcoH/Fkbt9yR
W75khEtWaZpesUriCIJTehdY8gp1+anpUaicIg2SFesQcDXB6JMm5XHqrc9cUQSWAiYVYX9X2dW5
mYgDi9EG2s5EZq70u/RDFrBow8JRjaC9FExhfUCn2DJTyRmusBeVc/k1TYe32HGvZ49riRwHjQhm
qFlqYHnR04fLtbXOnOpIVQaK+QQk1ZzFrnaG7KBQ2BlYP7eSXfwqHymSMEaT2XXGqp7u21gAFJ7P
duU7e+zt6Y7Q8p30Cs6irFWRkSSJ0HAezKa7IpI2wN1v36LBeqtqZzNofRT5cMK7wnYvXNS6FkmO
qKdP1MTZzZDn713q3uJh+7CnCLdO3IMGsuDHSrELOdk0Z6KDbgP/vurSx8DpH/Osu4ob894x+C+A
o8FD19bGtsmDQCXc+lFyrOf2lHjVl25IZxJqMVoLR35xxvEz/p08X6uMMAR88SqUD2EtNoJwoGUU
7spK7HUW9V/jHgoIhhphevepVNVNS0xrJQSdICwa1iGL7bc8EfYpMSSkLhUyz64bb5MZxanN3Vcy
BFtZwncdyN/pY8hgcExv5vjCxUDid92mSoOVtg4RA08ZWl897Z7siDTUcAK+NltqNSr8iMQeA25+
UMMMfbyyZNq8pyqIjhXqPUxJreSLtUTIpwBJRsm9MBXjRgkTI9ST6O5rhQ6itFaZg0Qu5Xfnll/n
7evk7LsCbGDzNAbe1wTxU875im/yHxG5bVrgO8vZHTmJ5mXqpwVvIKvasNjVkSZcEYLLYgJEtTsw
FCQvou8CGHb6NMoZqJMQOnXf3Gx0MG04PHWyfAV1M3CO+FDN5MXMqm9NEO3n1a3pdezYfQuC9TMO
uBLXSOpE6SmUrVUCsfXLxj9E2tYgu3sR5RdkSTktI57B5txkqQngf0wSfqk+Fl9kUwbXZpikHLoZ
xngLjp48Bpij5qiyGqOWmMvRXfcZEcZV0KPA2ietI57wPSl7NWmzkfuuFd5bbMaMfGSVgWnsMmD0
F242txB1Pdx1nK/KzMFfUBUtZPhYZOOmI+RfbvvBYHg1s7pyN5wsqVXTNnEUrjA6mnLliKK+mem3
bqNOLpZqJ34uu3QV6YIbPnDZ9iWcgYCary4ZBhwB0OEy7PPPRMyK1w5YAqqsa3AkxmXdVeKBo+h4
TRwrgwPn6XthIepwHb9/riU71iWSLELQHuk0fA3Zyh36RpXXVj9y65Dekm6zDpgoVbY8GWUSntp5
p6eOfWF+0bvTJTnrVQgPsWSz6w08RMfuwHZ6i5KZN76+mUS3GsNwn0OPl+BkjAbbEk9afQAqaE1V
v4a+CHO6vByJgZLV6h/SNAXtPUbPHeDhMGr8M0kGzEHd++wU4M05FJu85FCm/mECDN2So9ioLKXI
7Oe7IeM4Qjj1Gltuz3HrEJ2MBPumxBE5jO6LT/l9ZStBwIhoz27mLjp68fDJS+q1pMiydtJThxRx
ylsg1yO3JFzhOw+AaNDEu3ks7qlnmKuGkvVDrJPyrDTrT2YfKy9WtwVQ06NTFBelzPsVlioG4y5T
tnFicNOBIq6HBjJH9w4EHcI4ZVNK8ekhGXWzsUCPHkSs6S/7/lYWLq4z5mON4t6bp2IbREl5M5V6
Z43lhxyMMxw2kl0dzgDzKkiehaO7HdaUi7JrbvoKJQcRrVwMK413EW5lVSC2HoPwEzKCc9PMd4QG
0SUQwdxISbzEpIbUN/kemMjBN+WHqfsbX5TFdcULL4TNfWfJYGspUgjucOVLIu0yDxkXD7DaH0JH
vUbTdZQvLoTMCPdTae2SlKrafJZeuRmqcUOd3uSrNBi/1m7/yckyfCSQvY69spKtUZKlSpRY1HHV
ttHtY++r05yM81VklAcP5v/ZE3pHpOymdxm+VSH5NUOBA3WBWo1O9jAnr9XYb8t02I3zxNnSZEFd
G1b4eE6Ryp7L2VxrERB8qPh6aYfwaPXZRVDjSPB5B5r/Zu9MlhtXsjT9RGhzjA5sSXAmJVGztHGT
FArMg2MGnr4+3m6rIRdVVvvORaalWdy4Egm4n/OPMnls3ZLzGBKGc3kSBYrFKlontRecKHn4K21K
0RzjO2+qvV/xINXmZpyA0nEUEt6FP07zAPRzn+2yZH6tLb2dqyiMhLmPZPERqeZSV/FeK14QIeld
LX/TAR1bUWywz+aMMTSNVtmb7XZ7D+C0UzTL5mw8jYj8re9O5cF2J+B+2L522o5x8N1lMnSSh1ad
YxyBtaYrbKb81+cwDqCg6zOFA8w3L6Q9bpTwdt34pu12j7w7f+1rwS14Hywi2BVoMcgg21uWAfIV
rElFRqPrvQn9NRTGD8wOV/8ZsaH4TYrqZGXW2mnVygXNylWw6xPjpTDxUUeptHZUmBevbIdv5ijy
J95JZLeSWw6q51K5Yhfl3l8vtTeiY6TRwcjpS7MWV+W0LmOED3GrZ7S4MY3a9Rv9ureAeXPjz2O5
cyuqcz0SCKOGo9CfV0x8atUad0VKzH3w6UUbKzu1yRVIaJPSH0x9ITUeVbJED2Ndvbk+yBt57TTQ
OTseNbmKYkuQZtKfho4rQ1Rf4KmnuvPvggxPpU5q6oXSZp8Rt0gvOobymJYdjT+wabcFWS7vI3Ad
N+1nnRMGG2kz2gQ0mvVyh2wzWQ8C1gXNOUnU/l5ZmjbbUVHYticW9X0pvGsOGxEalfMR6G/o4RBc
cD9Uc7eZlbyi5hhDQRedHdFljiAF4SzRSFs6xmWIoHRNjOraSXl+QIW9yrsDp9lFwdKGiStuGbpF
80JHLYov4TnLT+1X9LXw0g1nexpSmLBp2fqdNYamZWSXthzzUNcUtDZcMeCADxUK5o/Fape/ScLf
CW9JAGF8SXmGNk3/AN/8slBhSN/CUS76kLuK7gWLTAmTrDSdhOkcnW2iboba22LBCF1Nc5STk+NX
SOO6zF63ClCUvubx8lzc7BfGfNIdQv9SkWVf4WxQiflmKO/USLW36dpsuibMfXDuAiWKP8XnNAlQ
COHzLv23vph+6IS8i8tr0Lvfivx6Lpd3DQsVF/4GkHKTUjdzq4z3nl2zNPaLh9i0dRCnRw3kb/WP
1IB+ZJPTH21cA5RDt/pmcMUTLrd7mo+2kyopzRXsCSyu4N662dc4zVYt+936pr0YXflQ+8YOVdKN
eaPKs/L2bA/Ijrp6rb1o37bIL5yKWpmaD691SeKPhmze0zfwYoueZa7wnRV5Xs8Blyy9yrvGUgd7
7F8YBI+oXqqtahGAYJM5JkRqC/MNo2qwJivZukcCQsOmcRw5v1RZfAd0fG76XO0WiKXOvXKtPLv8
Q43TjxtsvFQ6NA5ojUuhMsXtx3rq3zLbWHtJf7fUZkoPl/l3bJLfaBLbPkpf+6A/9zFSVrop3p12
utCKyrsd7Ge+Fk/tuxzJTvWpJOUB7AQO422V3rrHxabDkrWmyIQYsbx801UfvOJW6+iL9PdOIae1
zns0B+J+QdJAgYeeV3XKThjZ45tHtXOZO2Yog+SOTsUvWpM3TVm8xHqa12kRoMYx//RdgAZJy2M7
3GuS0ZRs9rrRAjZOh2PtPPgybp6w92zTJiey22I6rWV9zbW/HRcJOZWMf6OFcIZeWRVHBNFDWHT0
SgScWAFUu56sL6Am6KPZ/gMZ16wqN6aKcCr2RjaV24acIlt1W+/W+Gf7LB+2HIoTCadMic6XI0vO
kYASnsidnyip/46a6pn13nQK9MW461Sw7fp+S/NmFraZ3DpV9Dj29ZZA58cxjTaDJTfumG5Qcv0p
kW7AKTx5qn6vGdxzuI2+ZUcq87X2T0HubJsuf6HKqmyLq4SqeVSupPhu2DcOnC11PjVtIAREJONb
3yt5aciVXnWLl35mmU/jrYnKlLZNTYfV0LMpPPQyiH/Q6EEMWzSa/0Z2v1xSJ6WMTlSleeCJMqoN
fZd8wQwkK5g9+xAPaDfmxLeeW5PqZ2Eu4kzmUod4RDvrXCQ95XMkRpLuIg65hDJtYDBDtSwXVIE6
dGrprbFnVFvm+ZiNmgc4IdI+9OTY7palb7krxJaU6G/lxPQ6CRGZh6xA56hdPe21pMmrGdQn1Rrl
CyAfQlacQt9Ewuu3Vppyh9Nh2AaRTHalqqlrcnwI9ayvHlhhzauyjXFPS5xL7vYQ89kX2t7GsW+/
2BjRRrQjgqpVCDHr0V0UIgmmX9YcA6DpWXGVHesSQyquJ4dYCvrswj4fFFM9GlsuDS+rEOK4md7J
dMlp8QbmaLOuxwoUm/elp8ZjUfoJSpYxm/8g7KNJaNbTgROoOkRtPB8GDIFHVH/sHh1ayLaJAAwS
azuLoN+IWE5vWbAUBxc32ntbyylCAlxxAfBjPnrTNP5VzFNUyLlyV9qD2gtCbe4nVcx/Mjdg6RUF
4UlVSfFMWxJrvpYpW1DFb0ZdehrFG7Oql10XRxMhHJG/M3geviJor13gztk3B/kRFX+80csg9mgu
CX3gppp+Hdev37thcIO1lXn2M1K+eT31pXO27Qk6t1KO2g9+leyFBsUuWNXbtCk4Mm/BYBT/sv9q
7BbchzShYnbc9nz4l6IkUUZEBsSo2dOyM8gB/v2GL9YcJZ79BAijsnW2IEyyOvk9WUX6LIqMz4sU
jnQXiNrY1pZQz8MYV6eKCvNzgf08LExxyoyENqDFE+WGzkT+mlFU3VU6tfiM3Lj/oE8BNURDZcCV
akEWEn8s8u8Irxb1QS259BbT7V7qzoP0o+RTOxNLbOEm7p9SwIWuEo2geq1Ulx00DMKJ0PXs6IJx
nwmab967bJwPaW+7J0o1IySiKkCYVFmWOtr8W1eL39HZmJNcz7heafuN/anC6cElo4Q8JEm56dRy
cAPvauK6w8sTPE599UWH1k436jhmTbSLTeRDHp54mnlpQCgOnSIndjW3PQgAUgGfTprCnU91Qr3Y
Sg3c/iu8oCnB6GWw85NxCFnkh2fPGK2wIRInWUn2+jL0Oumye5R0bnYQubhB651z41UoEpTqsRrL
eCf4VGaYX7R/Xb+j/CHKcRX2LDvRaKgdXQXptvFrM6S6AxOsL0cadKq3YQjMBwO1DHNAecrt8ULs
R0lHDs2cWRCkV3NZ5MVw5GPlFPiqkPBN7bDr7KXr9xUq2IiA915eJtmh9GnylrLGsv7MSvP2po5x
dyiStIUjJ2FDUnzdJCdN9jPFrBlHKvanZldPzrerOoQuJuDrJXJxN65mxHdnJmRzU84GaGthW2iT
kqHTR7OuaL2uOrXzmmBCd1yX9R8YajDPRXqoP3gL0AGWzXUUjNqWxS7FMNIPH3GNBnG19PnC6UdK
9wqJv1Yh3lhCoHXZvFAoTrUExHhwVFFDo7Eh8/MinWGfWtGhC6TEckbB2GjV/saGK3tGWHYbPRZ/
OIyOSTmJLdV8xL2L2yrN6vYyKaoLe2rcEZYrq+EIMYOtPbIh8m4tJqBK1x0AZTZJwRpYoqwZkNfs
Gjn036buaQcZ2YZTD2qs09Um8AZMDPau1+O56q3x0eoKtvveFtOPzBFXQe7aBgsz4mX2az9ep1zi
B9Yr/esmbbxdUO/m/BTRrfQZTcZUxNMJrzNwiWXFA9XgCHiO3lw9INWpGX6KqLnmyFE+I3awYKV7
TObskA5vW4rd1+TETrNmuLdk9Or0+iWrWoDFLrqaA22GpWFhcFgokqtY6IE7HD5eyqEqs+Hptp86
a7c0avwIsFyfcxukLZf50eKsZbVJPm3TiPdj3nx4RfpgTt3zoMy/HCPrkY+SsZQ93LgbGonQb65A
a5wx1KJ992fJH5nVe6fMHMGPP+LQS3mWKj8UlUeBNcQ/I5ubR9Rpkn181vLDqpwnkCQTvYh2UE7Y
D+MkZzTE1a5wqf3OqHaDr3xtqc9C2uh0V3CmB8xR2wRsNRXPNtT9mS6X74nzz8xREzIgOvqMx0pf
DdpOOIIxmC0zX+St42E78Cb5BtF5EryOAmLkg8r6VHMVI72iYWVcBvmSNN7GbzE/9eKZTjXYf9+/
n1omBzcofnLHuhNORbeZopu392+NkykdYq6oflyeFXSe3Np9fi+yASuwVtRGU08px6fcc6hzIinm
kfoIH/njdNaZ9VYuaKc776tLX1pFe4aqNsmC/jCXb1UOA4EjH8ypQ+eAIXJGp4ze3eNDTOQLjrrL
PKGvMAAAsJ6tQREXbC0mYErarupuDCuwMTeqHgZQPqL79lNdb/hVty4ngoJ9KTqxZW9+nWbJvV44
wxrdx5FiumKVpFMB4Oo8Sl0qYNPmeez7exUgd2OBPo9oJRPBvpDkltgkc/4bt7j8/E4+DkKnexyY
8gzegPY4SjC1MeT5vr21jVI9EC+d4u5ofoktoO6yqkqyxfxHIqXnlYf1n0fEfYJhPs414LZOZLDp
hMmWPO7hdJz3vhrYCurX3KPHF5g+hCn/HZN03OVx3YU3q4+4xzNnvJAUUR6QZnnFzvaMD5CDU1+C
VdP1++pb9NjKadqLob3qufpT931CiPDIiFYVf9soBd4Sf6fSfCN+OkVrRGaj46RoXyI32TU+PD2I
ysuYgJrTcXqNBEZs4OcFabHS22KM2i06lxq5rexD3drnap4+vTw/BBGFBdwrNB4W1TNovLFqC0oX
vaTbNRMqzXZuIY8gMw4uyTiV02q5spRbXares8Mg8xB+Y+WzlQiFqfnkKIQbEOfzObtgOdP77GZR
WA4B/fOLdTEoUlzROzlep94kxF2wxcZU381L5dA3Hc8II7uM33DxuXNxGuv8qurEpxjYepaWJmmL
aI/PHgPJXoyCjt0yQvoZUAGMug4B5kCeI2WA1OxNHax26x4WI2uf5mXIPrjIpxOlzN+LoZIPZ4l8
lGRqTwgbyUaGx3qib/RIGq2jWh/ZipTO1AZzRrI2ewxIdmbzTvjtfCYp09jiigudvDqrnnbypd6Y
fvA1aQA7YA8DSApiLLDnS+eaKI7GX4tzWefZewwPU0EPUTGc7XFS3k40hdCqEps47t2L5fGe1nQY
tk72hwyRbYkR22TMW8lRbankedFN5x1Ill47JkC1mdkbyhj5knAYGOxxyn5JkGOt6NRrwaO7v2mr
35csiM+BTMM5kuaqaLhUmDBWNpnOO4ucis5JjyX209Z0QbU5omM23MRchk9XG81mUGQoEC3wsoz2
zyCTk5GmRzOV+zQnIz9jriK50qvaPUkvKzdT+pwQ43c3CpN8xyCCzLE4qgOBvgpKY16RZFitRXKT
NKX8kmBXVX3W/XKwWj9nakVOagbnkhCGPYqpDNWGYdAj7bhrCnGeZ1W8Gfb0FxaLX3e5RzVB9pVz
mxDi9wCAqe/xYNlFw6g/CiSzycvUGDbRpfHB0fh9J3VSpXlxG4/2z4FVvo9PiTMeuRhbMGAzFTde
c9u5dh3SCsB4AbuRZjaIowhOuYnF3Frct3bpeHLGkf76yTWP0CHPBs60ASPFWhv6Q8FuhwMxE5eM
32RboetfY7DGA+Uyt9mvVfrRjn91C9lh8OhTUoO9dknc3y7yPptuWjXSuTmvTQisEsDXsYOXCrX1
0a15Ya3ozh6W5ypJvirRfIjppqFT9aanAYRWWBxYfK3am1dLHjvbNPL9MGDDDExaBu3eWCnGM8YG
ms6wp6/c1rwOOi2oqRqPaUIQBF4KICr6OMSpiyhLrTtOh8UHasgqwQJh4OYrxcY1t6On12267ANq
t1Y0DFIeKCghY+2/K6abyN41YbqS6Thh5NrFheO/yAx8mZbMOKQgvb0n1Oanh+0YWmN3ozgHgxoV
z0IPqGOTqIF6+XTT6kpewZhNm4Jg2nDJHRaYvHrWfArnJTM5wE3v2aThna5crjzkf2Fm0tfFB81z
5w7iryd+0qEZvzv4w60rM/7lD8Ij7q6tVHBHScy1cWnLlfZ9+k9ESF28ZpayV06wMHEPT6RfWPsF
J3IQ9F+Y/ed0RUvbqw0gm2ofkLrzrsKK9kuHa1RUOzBVSI3YgSHnap84x4X5SF8SJUi8rEuTvlCP
TtnUaP/1li0xFBZZJvQCoxaOCAtJt+QSwyxaCIYKyMZpMo+49B4VI4gjYnhnKJKo+BsR5AqijZAf
U/jOJa9qz1VzrznkZV3ubN8NdY+HKJiidZmqUzQWJ1vTEEuJHCJH7AoE2BwCKsVW9EHlP1wotHYF
Tr0tjXaHbrDetyiCw8DS4DPQeFgUyKkYQYb7anlkF0LjDSmnqsUJu8apwipHhGvJ8RkEGLirr/eY
8Fem+YfBf1/ExqWs2e1Tmf+J2vGCMPvNIZSYryqgPOcBRmhNn9YmMzmQCZMIo1mfS4bC4i0nmcak
cxisCEzN6xOqm/Mt4tWILjWTXs2s/hnt/LHF3ILuTBwcrwN8TE5YYcLUjN4zCYNfm/XfokKOMFPt
3nGFrE2B72/0ZkB/F8+aNSSXIja/+8yryINuKKHGKyaivg9zGy3DEG8CfL6fniiat2Tpht1oAP5J
QKGQmXHfzcYH5VqbMtZAdO4YogMZ102KbFNmR6f4k6fqriuJzJiRhg/Tc+zglhPjU2WSr2J1f8E6
4TOF4sVS88vop8lnP5QPM8vq2ABQ18MmGwzWIV+f/K47UbvyUC4fkVjWNWo9UZM4k8srsN0Ote4O
Ef3mpoyxeBaV3ewmE/CukjOnc+tvaeU75B1nkj1jbxiSu27AvDsM/B+/u2trrma6jJArYI+KD3Vq
bqfK/jE05z7OzUs5iHPDGR9okn3b62C1zJlIOkqcUHapw8F+LfpoFUH8Bc5TKatjN4tjHN9GAQcX
LXc2G6AI/ZIb0TfeDbKkCAoaTq0cUf/MO9Omit5sz2mlttyyoT/07cG0KMwe9sIvGCJ59hJ/183x
z9zOq64iG6qqIFs0o6igQlk+t2D5WaXyXe+4W4cINzjER1zib/FMs1EWbWKCdQY31iEXZPzXjjhl
b8kmk5cd2PFXTeFtlgVJU9RFh8abL62Z8GZZlJZl0ZswhmNmAq0UV8bNcZvCEk/ksKwK0h8R5iPg
fu7wtAqEwzUOaGNhb7DZLRoT2sA69cjzam/pwsWwQXGLDpjd3RZWg4mmFfHaHZJ9uaAEmJyV3y47
UyEWTFFWLd5K5cWXmztvg5zvwdzycALb98rT0NAMSRvg4ur4arSlIvhFzNNGihmcPq3nX0uxOqnZ
+TvFeFFxAOZu/SiC7GlxcVJ0dORaT0k53I2QJhzsDRtV3W6mIOk2KX75iY5vqEaCT2lDWy8+T/bM
/bgpdXZn53p5aRlPOSBjAFfgFCdyjpiacCLRar2Yy0/L4JQ02VOQL08+juek9+HJi+CC90OftejT
OyRJWBWG6TRZC6OO+vOfVHX/s0D0H6GaZdo3nPQmfvX/tbKrDoZFYetGSlNJ934mZ4KIrbLP/pSy
yd/0NAKkJuUsz9NQU0eIMKOzNmMO1bv5H36SWyDjf5bMyZvyLvDB8ChEQYT7L1LVhJAPD7sgJhDL
bb8C6sIdLLstFZd5UWaPujCMP8D2/nPeV+2T39njFuKypTN08bLff36Y/6+7RHeJ7PG/1V3+i+qS
P/7/BNz/x/I8eas0AmAjT9PiC/y/Am4DJTZpjbeoP2TRnjT9/5BdWoi7+Q/dcp7juoKs1n9XXZqC
ol8yAhFxW+gy/f+dfpvUjP/yAAEDe/xklAN7Nv8raTT4r5pL3zS6iCCaLRyTcPdVmrZlmE8i6d7t
kZ8MQyXKKjIGimDx1wkpASPTT6T1KcDuG+xcT9cDllkG9UuRdjI9CEK1hr+xtqr2xOqBbbKQdX9o
cZa0BwtMtdxG2qPpzvGjGn/PImIF/pCX/avMANTwuC6jiYezqcyQBSYO3iEWKvAvNSfl+ORr083+
wMfQisbBJmMvFGVRtH/SOEvuC7tt6pBW0zH5M7XWTUDhNU1wSGdndO7RI4GnxJlZInxMHXlN4mVi
wiJUIL2R4aZ6FnIM/lGRTGEyc/qOwQ9ZZRfG8SK0m+yqiHygrps6GxuJUc1M7nT+riAR0IrXkO1A
eBDA/qsQzWcfYA46TI6yBd1PwHWLkC9OEr/RCRAcF03UwKZ2p4WPlLOr4Lrt/Xm91PYA9BRJBOYx
DUWvDn3piClsQDQqzusuOo1Bpo/Sh8R/dbAELTuyB9v1ksCnvi4Z4i8s2lXflIeMG/eetVGde/JW
EGgT9nZAQsP0WCL1OrSWR45JrBvzuW0J7CKoBF/M2u+Vrw5LZQQVgIpjPtqYC2/cHyW66dqs4uk7
9adk2lYKJdluwhMaPZAEhes1j4L222pNdWerdJFXgtHjCEtyw+ldZLP1Yel+/mJ8AG5NPGeV5vFl
VITMteCQPo587T0GmBOXsrMO7FT2L+6beNmlKHRaFsLJi9ltJ0JFfpypZ+x24jZLd64zT/2lTidW
EaMLhvfE832u87ktdjR6Nflnmkx63tFMxYqRdg3TydyNWj3GRQo+1pkiJfloiDL5m1DTav5mgMPT
Uwb4Nh5IZgmau3wi3toiVJAsLsQ8JqhWt7MXaWubcdNcMnvfSniMZSWtNBOHWkyJ9QPiLslyMwiA
Szei7woy5Dp3kR9cqCJhaMXR8MvmnSKN8G1qsldDM1TlsGv9gGwpclm0z2hsEfpwAQuBa92Khpdy
M1Pom26AT1vc42rso4M7TFo+1VPXJC+IGdpbwkFKKTR5F0vFJt5ZumsfWhEk+V3nA5xqjOS4O/cK
2ZG5kUz89spNejMYzLUt2f0M5mq7kNbBq8bqlKWev8vcodlZY1ve+ZqtFVjowtJPBkjWp/NTRxv0
Z53p6KRS/M2RdAfAfUIb6L3KvhG8TlAvmU95yI2ChywgtKodg+2SxSXUblbsUrIIYduF9Bjs4QYJ
mzBqqq/xJZ2swc+nlcQR9+xDy0m4nZ7HN+v7VzLvmxNnXIrCYPGOhC5koQpw46VOdDfV6jlvTP+x
ypboKHLJ515RXsbPHHh8oyPvQ+MF3n1RT/azn1sS/JB2n53gJDyOPr5hYs3ScTsT7LKNzMl7EW6z
XHFXtsfc6LpzMzfDmvxTL4R2NnZdbscTKIo9vDmFw9Q9aIzOvJRlN2z9PFcHjWUaG4vtn9wW72ZA
3OzWu1lS+6zpvgc3+0GTaoaMvVAqqCGssma7udle/YENS4IRYC1NkBLVtvJDEz4EbRkLNtmOxsHK
E+PSD+2D2TGjpX1LyW85kmSkFxAklXneampI5bSAcZ9h7LAvp11/mpop2OQkfjFoFWLtDTMArYEt
dYCZdV3dPHbtlOwNkfhrwpsEk7Q1bS0nU+AohnlyEij3OR7j92jOJCIwOndRRDVbOfXqkBT6KZPI
ZT0PJeroe9FucSeWgZyRLcEWeE6NBmkShs3DkHjo7xvwgJVnG8azjutvMpyabTKN/Xvky/6quwa0
KkIjZuo55xMZd1bmxCdRphaotQioS0fM4qX5V7QMyS3KhK+Zd8C8REvBH/FBm13yu8Np6skArAFA
nKbKNkZgB3uM4OOhh/y9TEAW71ZqeSfHH+rDQAbIsVOU91nkNS0ebCB3mLupmr7cO23QhtodxkuP
HPU4Da66RDdPqW24Fuh11XzNhMltzNbWB69OFerUot8HS/ct+Qo3KO+sRz0O26LI43MWpeXe9Gb7
5JCL9JELUCxYYkJfHQhS0rJVR8s5U+FDXVLAMHqW82ElycTw52s21MQtDwQm2g9mTJGnESl4f8SZ
qMTmaCxfndy9ViByeHuE9WhQqhEabay3ngCoJyMpvw5SPA0Ni6ldpEBLWMDWBajDlsxAtEeZ7R9H
Qmbfglm6IZKkeRW50w9Jg5w1CcEZ/H2dShFoBga7Wj4Dz9cqtZ9EBtpq0arc8N+if+x4lTfx2DTo
ewgoaUqTIF0VEQhV1calw21LRDA6edbGqruDNuVad4RbxmsjVXmzhYOQVx15+ox7Nf07LpHdnsls
TRNSSahd7xNzWMmqZ1hukNbWJGH1O0D23Eao6/ncQ9F770eNCT0DOznUKyIPlGds4shIb1Fe9Itn
DSnoA6GF+YJimUhEhSUUi3Bsi9sX3sTiSZDo0IrpMPae6nFMiri/I8+iLX4dU3rqy/L6OQNmjtzu
s2tNxIBEHPHwlgFWloq8kqL7zHUxr2Uwpvu0dZMHiJwYkCTOn/Hd5nD+yWKLrZA26h4ys9D1lmNa
rHu/qB4JyXPDMlPmJQ08IhcatyaHo5jQc3btss/gMcPRvmkhZU3SscwQQw5tH687324OtGQPB8OY
k/MSu8Vr2U9k0+a1rH5GSzFpkY8V36roqlBBsm9tnb8QDRugwDXk0U4IAUeTk14MGaVftS7sF1y3
o7HpOrcn7XbsjvkImLxGFevz6gfzW9sSVFpUWbGdxsX9TWcCtTwrMXbRIr9GhYhfsFJf/SEPjn7h
dY/YXDk2+At5bNJe9ocgTWJjRVIcQHplEY2beU91C17ppukQrNzZ8H+sKWkJKhvli3aLd6Xm7gnt
VhCtyJSS19Ya7K2+HVqkt5ExgJY53+Yd9tlTjb4jCCdCdJ5GRxXkJBp5me4Wu8TvTMvK5zQFT2YR
+w814/DWi3uwhjlOH3RqkOM8Da2qQ3DVHLVTCfviwSp/ToNTXJLUAw2E2brYBM+spasTeB+Z76t4
sHDxN37/7CfedMYoQwa6gVAdU4Q7HMgiwd/iag8R1fJtBEBj3WCiuSid8r2TRGJINZBhYmfV5KK6
qqZxVSYmDpyuvQVea2jZq7f44r23NaKk1qwpksFY4r2NvnZ+lkK0L1yVQ4n2fMn5APsMmV/MGT7Z
5iH1UvM5nn3r4hpj9Fqgd//Omjmawqivphc82ygupuJ2txdjfOPhrcsc5e0l9iZxuSlXjxl/RbB2
jFqcl2Lxnkty6k7ObCc5+S8ZUj5zYbAhjT1+kYEZXRzKFZbtQif902COFiAbQCvBnRMxPgwfqv1E
MJVoKusqZ/yd0O888pMSpgxwAOozEmTX1Ilpfftady6yq7aZ72esnNGbzljQ7tPeHHyAPs8HogkE
6r9n3A5JfTGMSsEP275NJh8im5ITjZUGUB/fejocg0JzwffNZLgXcxBLu4kKQtvWRCWDtjrRKMut
HIIMcMjys2jvuwMwCJoj5Eo4PqY2UfvGLA6+rbmQWRTI4dRv/F71JhoHogVr3ihMLYLs0lzXh8Ie
9dkYkW6OiC4z6owuhIkF11aTI1tkbbwqigDgfhxxYPQuTSyS/C2UagwZphGFbp2eYhfNhIxzRM+o
xg+ejLyD6xYfqIauvTXoMHe49BGufiiLkb3mrQ6njFRgw6VFhrjX9C8vqE0Oiz+tnW60PjpyZF4w
yWZQrqbaoSX0LhymHjM4YoWtAej71XoU3U5qsL9EjScCcqeafqaW8Ji90xhzzO400QtFblxGYk3u
NekdY733CfgvluM4mCj2nDTvNI6JPs3fimSefiPT4epLJuHn+8L0Bn2Ic8VPVtbS2uthlJ89OZ+I
h4iXI7UXuToRqXY+xeEcOO6BBhk+DwNDvL9eCpPCSIEzjzD7LDUQRyiv0nth+7W98WWV9CxjMY+w
JNugP/R0BBDeM7ljez/7KMS+QKiUtYkBcX8Sr7FR/OlqxNllc/Ws/FoWPpT+LOMv2RWOcYHekcXV
kAMfnR8R6hRkvc1x7nqUYS+E8GJ0MMWEoLpOUCA7U421y7X7SF5zhT6BGua2Ri7h5pLstaGpsbgM
Cv9ZsSA32Bj8Ur+D55bVnc8u6K19Mq3dbT8skJZZCjMAWmjwbRsyds4xsdLAqNi8uQcWnVf7BbgJ
2xoK+72R9q+IQPKjcpxgY8+92ibkj9zXMdFxGCOdvaXS5kcsXQzMbJOBRBXrGyG7y6aGetopQ9W7
tCy5MKXlk1hpSTCzuJjy73lQQL+lbed7R+TWyZ/KYKOFR/SXO/DkC1kc46Y1jtFoTRs3Q7WfQfmE
ack/FpW6+h6IaMT7xFjwg2zMw0VikcpUzEVegdjmzd5wm+7PnC/VkWpQ9V0DqXAGurUdhJlYqP4g
HokwE1/oeV12S7z8G3tnshw3km3bX3l250gDHP0bRstgi6AoktIERqpB6+j7r78LyrJKCqUgrWJ8
J5lVKhUCnTvcz9l77W1gsCuMVb3Yk4g67jCtJAqd8VzbY3JqjiRR+1ejFnR7W3GFN6rZtO3zSdvZ
QfNo5+O4s2EjbtGtVlddjkAG36i4pqssboIktuceV+U8uxEF3Qn52queK+1VSiV0NwhSJGXiiO9K
0YCqoWhzj8xRQ59cOvTURptWm8bXZtWabUqNOASxKwydDT0DfmfOzcFgQi4Npv+ojxVb7UH3r3ri
yTbst5ODHep1s8WsDVmwGeONb/rmp5wsmc9NECSHDBeisZGsaQ6oy0c6LwI36ljGmxT9xlXY5z26
KA3GIwGo9P4aIH5d1EAGchwfyWZZfMEdNAOQlS5r3Tu6QVlz2SgKyZSKMEFAK/RE7TuU2IRtJxoU
QjbJae42f6fq/V8J8n9Qvr9fgmyrqHnJfkfx/vo//V2IVIy/SH3SCcejZIymkOiPfyqR9l/UGlUb
ThiaDDKGKF/+ywAuZhivwYbHAIWA78D6x/+tGX+hsuSPSeUS/O8QKP4LGO/vaAcqj5rGjzgOkkid
gCOxqEMKq3Hzro2+Rk7PqLYHf9UOg/oB2WFhMP/7R8g7cWaDOWyFhcHckNJGXBJ87Z0kvMhge6LJ
UZRLteit1Zu7/4cWwR8vx6VkACFjjh+d6/ZvrOyBSVy0O7pftDFNipXWu919Q5Jd8hEk4rfq7XzX
mATIxSO8hkhYOgC//0zb0+EhFuK5V3G6b8mBaB/AGyFPfP9qfs+J+dfPED3l4pc0iQ1YPpzIiRyn
1J8nimXESPj6U+DEyJyYJjZuqDQ7eoIAHSXSIMJWiw8ucn4qb3ocvy5yTnwzdQomcDAWPQ6YFSqN
LmBnwB5BI0sgQgry1Q0gZh8PrBQIvQONHpCZ3P/31w0+xaDDw7BhzPx+e/OItLdKm55LEaBvG9A4
gB6yaj6nzJCKetHoGYppa/DtdJebqJy3uVOwAnv/LP7zrZ1ZCYJnzZsriG77/SysMSrSqRDPbRwa
W6reD2UBTZFa2UcxXP/5Qy6qtDmH3uKF+o9eAHKgkGWK/owrtdz5rVluMczAmR+C4PD+JRECt3yo
QCMc/pjkQNuCPbGI/MosReGlDW+nUQ/S9UhVHOWHPzBYnLyQmL170gXIBiFRU7BYuLTdALGnakmk
X/VoUQxAWYFirG4I/dhk82bEt9F8rdrK0l9k3/DFDLQGVu2UIQDcWNOQ5FugYWx8unESzkpUEVZf
RcUph6whwyxI1h/bp2qSwBHxB2jfHAH6C4vbFIJko3Ih6C8nQbNSCMKSQKXxgO8VAE31la9r041j
Tu11NE3jsMMw6eDQL9vixZEGqSi1Ql3z6ADcfWLzPgGrRHacX2CDAgOOT5MNa6LpHZ9Iqy1xa/fO
gP7dxZWrkOT3yerIZZjLdfOnd0S3vpa/9tNqKvPvtK9ic5sS19QdfENUDyMiC3dlFRVmoTSRik3a
XlBDYi1CdT2hUscE9Ks8YE7I/gOiEmzETD5d3s4cxu7BJnpDv5oyC6WKTKLua6hk4XfwX6az8qtI
UMVA6E9Jg7qxGry2yDjup85UmtvuV+1jGCqH9BfNGhRu7B5sWYgyrhE6VRJs03PNhPxkXTkiB4Q3
TYd2yGqWBBS3yynxYPr8KrdIJU1dyi84fdjEbMeiqKjNGEWfYUZkUUu18EsBxjjWj2IyfgkYelPW
97Fa0QOFiZDiavtEAlLeDHs00xUWUh0iNQZecnVKdYeOsxPUcxIzLExIbTqNEcqqcrSnxnmQaVAS
FETXXfU1CqjwD+dwZc0MB7hsKIZSHfiNCOwSam+ntwbFELslnDIlZcDwDxjyHJacrTDN5iEdxgm0
mo7y4+dU6YSCxEK1SoQrlOsLnxyEIGtHzxSUB1RMxYVexXsrHs1ZGSdVJcs+12EV5zjRfXjlMKbL
ApmZofNTESk1aA8Pblmjb6eIrMrb0FUT9arrfBCVuLyrn/2Y99Q79cq5cUMrKA65Jp0nveqIEmwM
K/0Rp7kIfpJg3Rq3Netm4K0l1vA7EXTKHe2CyN9TJ1XCx9EJRbnWnEwVe7sa5OT5udkd+TaYwd1Q
BAqU+TKLvwzAN+19V6kOHLPGmDRuhuiBxoWCysM+nCxHv27IgLHQSbsVejoTDzQRWIFGNgoamGcr
oaiwklOdRVuNbBakn2RWiL2C0rp4DcJkwAIW6MOEeIE9EwMJKT8beSTxwTN5Kl2FwhUFAzDzptMf
0CX6/l3UtGh/nBGQzHOM7l1/IIdJDb+7EtnbtxpnCDKWVI6aht+plSLHQ6e5iEQHhjsqA7W0AB/4
Tew2OOpRNusYUJsecD3lhS7+nExRhcsqAvLcP4x6TvgQYMSZ+ABdSZjXSh2gcQhDMocyLba80SlS
5A0W9PtV1nfpsTYtKvBwQpl18NSwHteUDuAixgirwBhbiOseC3mIHqlKjxrbRq+tcPBR0q8Dd9Ok
RUTeKyt85GVmpP1sS27ojpiy0Fln5AOmWCBm9xflXHossu/CG8nMUq+BCSfRvohqvrARErxkLwbL
PwZsnB9rumfqesiAa9ISzqEu47iYob4BAbCrDDnkg0+353MOOyvbGIFEmeTmU9XvutiKrJ1QaPKt
RNZG2don5IayuB19qcce90EVxoOnGaFJ7kCugN1Lah/dU5QFHeXSzJR3PTjpiPpaZD4SGRp8dZoW
LaqZKP4XFR3ot5b0ElY+PWo3OxTxj5B0G20d1lH91VJU9aYo8TnQJIkSOqNto4bbHmPzFzYgsqJ8
G8MYZIekmCtby92vpptFiOmMKrtCIdZYa3on9VPdQ7UZHVO+hqIv4ChWWfnayFwZsHFCkimGLI/2
oSX622zQMIIliqG2OzD/DshKfYpeTVuaqCXHFHNcq7/EUhmsdef8Ajw2BOFoGNG/hoNmfG5Vpf/G
DIWPlrK162z4zGlwZGxw7+sCWMgORsYEVGgK7Z9DMDjTauJnWkoPUGE2hUoZG2W7m8GIbFr1fhIG
O8auqZDoFlZp4sY2pxTMV+9ryo6Lpr0uJzdp4F9oAPYLe/bXxBmpaJQCBNvIDMAMLIUg6W+pdvVY
QIQ1eqNpiJ9tlDTXtdLhEeAJ9JQ6IwfjatKK9Iah49/mUJ3KjWU4/rTO3GmA4KKUttw4ThW2q4mv
JFh5GsrfdOo3CeDEIQIeMSXBtzG26bg2bqhTuRoV5kKBDYGOxWjmtymGAwzbU1+8Vr0J5TLUOp5L
Q1bkC2lFpbbJLZYZO33MUCWL0s7YeBMEgD9tgvCz529XKCCduku2iczb65DepkWHo4Y9Xyp+8syQ
ybR972f09oVfS1LFqA4nGM0L817/VZz8tS76v/3r/2g6e5PTEprbvGrC/3eVVz9efuOXzf+vvzew
mq7+xX7KdoWF4YsQaDYhfytpCLr+S6OANEexs4FFcPPv7auhI6RxaVyzO4Whpxkc7l/4MmJmYKGh
+zPYbKo2/zx/+6qwC7Ppj5lisaPsuygq+mAI7l1bxhdlEGj70JnU2zf34sPd5D9HX6z8WWERc+SX
yjGLzS+yocrLd3l33rEXe7paax1V6DK497P4zgU/jQDGNs88+GLLpjdFU0rR+Uf6kl8LS4gDyv1u
e96Zz3vvN3trvatT0rk487p36Jc44goLsP5fbbr+ueWzXurNwQGlGkWjpME9/Wx/2/YKSbCZ6m5Y
8IsPNkG/1wj++Qnx+0/0/IIyodG518YWZ0mfUDdU/Q/yek8dnBf+7fmTVJ4MQez4R0qxwYbC7ePQ
qIy5fw/NP7yOv+8T/znxxZ6t9rsYvkHkHu0O52BSJera1CJSykL1g/fm993hv39hToV6e/ZNPgzs
OgznGNjFdJMSb3dRmcQGDGbU3A2JbyBbal8V1U7271/SidulLcZvSs1saAiGPMYtJIYgpb/jG/9d
FPQ/V7MYviYBoRlNUvsIC++rkpJtg2H46f0T/3VL/qmO/HPwxfiFG1C0dt12tIC0rSD0qZ9ydrAH
0Tw60+ccHVFJU4m8njLeKpnFp/sibb/5/sFudvwzd7/5NJfeP5lfVbo/ncxivPOVrw1MoR0yZqIX
ih6K/ZUiISncWAEcGP11oKcwsDHoxKFznu0eEhlDNi3LS1+9llD5/vWvsjPnvyO1eBV29o4oKBoa
Pwml+OBMf5Ws/nSmi8lDBVkqh7DrjroSHnT9dSR3CkqVrw9XVbbT6NsQb7eaaXJ4PehhU2YnCjQd
1mrmXiZJ+UFlja/M2+LWP49vMc+kAMGUitDhI65/2nYuBYcSNnaz1yzu0ITU59A7z35xBN6l5QRI
qLjv1jZChriq1lj2V0PTIA45JMnOF/qqVT+4Q/aJUa7NZ/xmBmTzm0QtGpxjKTsYiZV96Af1mQYx
u1IEj3Bf132FAjwsik/A+rD71F129M34sXOq61otf0aFex0V8tnVo3sxIkRyo+ehJtu5bn9UrdyM
2nDZ12JdheOVoyk3dotSfghrDPD6Z6uvXhOpbnqfCkKmDV/LTm5DpGpuGF61yghHiNapE1+G03Rr
NcMn1gWXqurv29a+UuC+h4p6Od+xSPM3Yzje1l27nwztGCv1V7J38ZCQBaaL8gIBxT6M0mNkuQhM
FGdnEnYypuljr/S7dEi2FWzJNSLBnUiHSxPZD5qzfd1hnUi7W13L7gH27YDKAI9sfUwW1pmz4GIO
13pJ2g41OA+9G/d5YEtrjW24b2GM3qh1hpB1AvoGtv+DZ35qFlxO7MPEp3+MuYaq2Imo2hHDcd7H
Wl3M6HGPZM2VovCMnhdiQuQoiuLL+9POidNWF5O3kdMyg1hTemUJDTG0/FvHie7fP/aJUaAu5u4O
2U5coM3wNNWBFDAOZniM05nGWVpkVbz/I6cuYDGHoyUZbUIva2/s3WNrpJdQs7zzDr2Yke2q1lxc
t6WnlGRTTWl+38ausXn/4Kduznw9b6YIxRwcJUZh6nUuVnmFfTg+m0TdJ40qznxvFvPjYDoupVCt
8hplRFo8551ZIOXeP/9T9138fv6IPon9BUDk9UBLUHcF1UVfJeF5awp1MXwHZ4hrx0hrD/DNlznk
0LKCH+ed+GKgSjfEKhO2lYdEd1r74+QZql588E36810hGOX3u2JD/Go6qIxe6mtkz3Dm60zaZ41V
uom/HzzGOI96pim9ZHC/TSlAsTxSP1gLnTrxxVhNUR7GUIMbT2IqzyoyHGqtlB9MxqcO/h9jdKwR
LHNwgZKkqMW0pjUwbs55noa7GKU+8tcWGSWzTFmFF52lo6P0KUq8f/T5wf3nWsdw50t6M0xlJxOz
p5rnua1BPt2U77o0+VSSG6Ol088eDmfWpJ1HoEXwdx/+2/D/gx/5H3YIp27WYtTWljVOajLfrCL5
yfu01jP8me9fzaljLwatm9sUn4ym8kRVMNvPcJXcMC7eP/iJ9RhOnd/vVSMiOA+FUnhdY2cvmSTk
dbInmgid72ynEixbwmu2TrNS3Dq2i7WzHH08w6Z2z5KhvMuQ+u4me2w/D5Ol36aqQ6xPgWJFsTT4
nenYoxFvvydWjeS006wzX6DFhNCQpjUMitp4hePM8Dht1XbNB8eeh+YfXh9nMR/4rfQrCqQ8TIw5
F9LEQNrq9qNqdFsLxso1IZ/tNi3U+vD+MzjxgGc/1NvXdWp6ScGybLwhRRZbqQk5n2F43tuzbOXa
wvCzqlX41I4WavXKxivpMDe/f+p//iAazmKSoJVVTmk7Np7phBHlRVNeGX0jN3WraWd90In1+P3u
tLFZ87tJ5YVKzo5hsAjAssDcvX8Bp+79/Odvpgq/1IsmGpzao/ArkHHX360RAfb7BycQ4M9v0mJa
cEgCklFUlR5ideOgNjnd+j76hqyElXhZ4GodOuXgYCC/GWvhQgXQyy2aWPeDEzh1dYupI7dTZll8
YN5EdzAvKiAq7s/3r+3UoRfzBvp5A7Zv03i5bXwrVOO7Wnff3z/0rPT54wBcDO4e2S1GrKjy4nzA
v16OFnj9zGW/qhA8ElQB9K54MDaIy56wRRmbnvTnVcJkdak09JvQjWd7F6vqFlNb+8mWmXIjI8cH
4UfsYYVAeq34PkpPiRImR7a2J5wr3RJk5qJINh/KDtObRn1+o0hHbDtaO6vQQXbMrI7Tn6B6OJRA
1N0BT4ATpaCd1bI8OqNZoMcc01WD0/5WcaEn6WhfN1JMznPiKnCgQx8OAco4RGhD8+yDW7vU0OZt
eixC29FRv7Uj/E61n9EjSU2EZ69JVIQ0M3vLfYb1OGx74QBimzvC+N5eh0gp1yW1+w9G9Innas9/
/mZA1MQnj+OQl14jh2QzjgnK3UZ+MNOd+DD/MmW+ObgVFrh3kq7wBlSq6zFybQgh2Q84O9QcnDm1
Oi7oyGgxO48pD4MPFqYnZil7MaFjUjDqABOJx1QeHmo/AzqJkPkwiO6DXzh11xZTuMCjnaA0Kzy/
8q8VqREMhIDmg0cyT6Z/+B7NKrW3jyQhrgE2slF4lOLbdegSf9m5hANg0BkP2qgkHzydUxexmMxp
PMlCtTWcckV5B8Thq5rlD+8P6VNPYDGJDwRvIRnuS68PJZGDlS7vM3XKt7WVqJv3f+LU2S/munEq
k8yORvifoXrdF+P3OHGe3j/0qbNfzHVVMYq4h/joVWkkrhoa0XSjLfXGZHP8wTM+9ROLKa/VRYIv
srE8ARLguqCreKHbVbEm3284q0JuWItR0CqtPVajsDyrQPo8GOPn2O2v379DJ26+tXj/sYyWUVdw
bCWFm9/GwMjr8yr7xqzE/O31H7F4WnS/vBiusAlL9YNbfuqcF6+7TXg1bdzE8tKuOZAx/hLo7nlr
ll+BP2/mOTFg0q5q1fLsyIW76wfAW0hePfPE5wt6c/TKVSZ/dFzTA/ajIjYgwnXUwsvznuRiyaL3
Q4dmQFreDAUFVNnc+qOSf3Dm8yP7w0z264P/9swHtFBtXVheqXbFLZhUFVpxFV20LsF6SCChg9i9
snn/Sk4MKWsxavExVHbd6aZHUtGwdmNgTjTelVurA6T8/k+ceoUWo1Zx3USYhmZ6PYSU3iofiTb6
cdahzcVoDaJ+FAXtfmp8SgIMpoYiYxIwfN7RF+PVsZoQN0/LiWPLXCFp+tSF2nmfEXM5XlFgleTz
Vh5eZMT7NvT9wnh+/7zFfGf/8AbNuWBv332L8Cxioh3LG+LrrLH3qpOsU6y42YMfYiotbgiGQuCz
H+QPob+m+pNqTFe6dbDx0M//rbyMpmQ3+R/Me7/6ZX86n/nle/NGG+GQj0ksbc/x+xWw47VDZoMG
rnl0CTH3r2lUGO2dXcaHpLvNsmqdEzLUlsaejO+4nJsYJclE79+cE2+jOf/5m3Pp4zifLKI3PBYH
uzzF0z5WcXvmwRfzQkaEacFWMvd8x7yx8/KSZNGPZuITbTTDFL+feYgxu8dbLT2nbfpvZhi3B1kE
LxTno10x6dRAS3M8DFHxGvrdg6EVj0Wm4nkbJyh1hACtZICiK0mCaNuhkyFLSIs2eiH6u04zgmNe
8/fqxrEv8rz4EtWkccthBrWaN3pZpmfeocV8M9D8N1tihcEEhz9hxBJl7SC6ff/Zzu/3n96zxUwD
z8wq0a1JrxzSGxIcUESwsVu5SH5E0J83co3FnNPTQYq6vk89Oxhe2jZ4tfrH90//xKu5NCBMdp3r
pdJJz8doL93Yi3GIfnBrxImJ3lhMOFETTiU8k9Rr6VkeiHvTPhV6Ht8IZWpWRRoFB5fgmmLtOmW1
aQJluM30Jr2fWr1a132R7nqksRunj63XMMq7a0fPUL1GlA4bdoJoIbQHUwxi5zd4LfG5wfrPe2sG
lwELjc7ryBtLIE2QTn5Dkg03v0EALsI9O4rzZntjMUmhzM70tAoSj1G0t+zs0WzSDybkUw92Meeg
c2fnmjaJlzjZD7dwnzXrg6n11JEXE47aD5qtYn32AryvW6O2qm0IXu+893Ex4ZiYjQ176sFhtL3c
agGaOYJXPhqss8rqT6P115+/mYn1TDExAg4cnngSAL+saiiOHbP2QMtdmmhI4o5w6Rd9/rRHP1xb
20uchr04zG2TRCOIEB5sE/bUDx4dMglMCUkNGTGk8HWufWKcrqfwIQFM7xRPCBtYI68SXXzyu3Jb
U53klxrnec5QNJvd3z+rBfZ5VSVjMRf1eMZjjSgqb5jU1yRnalXR25/1YPTFFEQ3WovxcSceLBh6
5ZB2InHeM9cXa57ITQJLSTJk9mVwnYv6DjrTeSe9mID0oIfBNMl53qTk4yjWloDNz+cde7HgSZlg
wtG0pGdaeBy88szvub6YE3KZZlpvDYmnd6mApy+DQ9FW9u68s15MC/i0M8mGk6Pn5U3gt1hrpqfz
Dr2YF7KczA5ZGdJTp8RcY1XFtZom2ea8oy8mhtDMHWvoROIRO5pv6jy5xePsnnnwxQqhyIWlWCCp
vTENntCv1+t6aM/cFeqLUelPvaP30wD0ssjIVgXprdv5eY9TLEZlYmALjljVelrs1sSmAlWQri8u
zrrnSy3pRNUpsLRIekZpPMk4e80KtvrvH1v7VYL4w8pJLAanHxQJ8Q5Z5KlC2TMRXzPsTeuRudYs
nYOaQnqDBzYc5jl6mJpt2DxZ1GIF1McxmDajwRZbKsegm7Z6q+8rKVd9/V1PHjhCSmFYT4ks4ChW
g4/Gai+o/a4MSeyoBshCbhKdlzR/ytl9WsztOhaiBgxyNXlM4EUGeq49dJDLmarhd64KNd7zJxOv
BT6xA9+PUg8PmfV1yHOCWRpA4gd8+CwQ9FXjjK+O/111Pmu+BuH8js3uNR8DaODfq+FgWwTENtRV
wWDB8i9j2BTtIceBo4E45ddLu/lkBmRrcCFRcR+j3Od6lPCHP5IT4AKcRPfN73BIjVowRoZVF9/w
14D+Ic8/mMSEOpISrvz7NhLiq1b6viGUiZ8v6notu1uuLfZ/wJbZcUP4mnUqgXkpyawR2XG2v8qq
8nKG2fsB/3U3f+PGmbjdpXe51l5VAx4jF6Vl8STMQ9IH1y3bGk1G20BYT5xDQH0lSOWF0J6rmpiy
zPwSGRJcNVl9Zba2cDxMAQj6BlD4NV711a+ASyqobQ2ZX9W2A6BMpWov5luoYbxlU9YSRQXQijNv
mi9xRkBNP15lar1JSXZ1C5IkD/M1ivbZSawbigBo8YHhnFlUWDqCw552rwtC3qtjWO2ab34NauuD
4TC/9H8aDItZP4D1L9WCbYTd9A824Wx0oNpmq+c8Sow7zToaYTC/P/ROLODE4hvg5BAIOzQhXhIG
5Drmn43Aujrv0ItvQJmURZK1deJZbWgcnNy3cUDZ/ZknvvgGFO3gEo/CVpeOzbPshxuAdx/UYLX5
DP/0ABafgJKmtWn2euRlvPshsAut6i8ZYKDst7z/84qnTghk2TVdeBFO2q3WfLAFO/XoF9+HdGiy
dIj92HP09Cc9L8Xz3bp4kJaT/NQj07112vEjfdepy1zqmavRN0DRWoCcDLcE22iax6yGDJ75BDS3
rTLcZDCaSbQrW2heLRZIq9LcQ6HXWLUY+IfIDrQPPi8nLnwpdbYtPYWDKDNPjfPiBj8EEECw+c+R
CtXGMMZgC16lPu/d0RZfG5gjhjWNceaZQ/9Sps6zHIOX91/6eZ36h1dnaUZPyRKSFSIWTwsSk/nZ
DlZu0rnruNGjg5pU7oXipuMGGFd+3hZMW8wW9qCNvgMJxxNZ3K0RuNBtJBPp/cs5MT1oy+nBNoU0
aZZ6SZ9/ybLiRari63mHXkwPwCRrxTHa1CuT8RFKzlfqnR+8TKfOejE3jK2SNLEhYq+x1Ue/jp/w
E39UBjt17MXckMd11ai5lnpupz5BQdylZfPBAk6cmHe0xejXfCdvU5c018oW8nIYyT9TTWk81OMI
gi4WUbAi5JLucq6UAhTieLQNot/RCMp4EwKS25MEIrAWK3KjjGVHNm0ebSNM3NgICRIn5pd8gy6w
dmAcETELLUs2oV/6H1zAqS31Uk9b1Xi7tcINvXYAuWkmu4yZJKZXTiAsINsj65kRQQX/UmtJijz9
BJZavfUE5WEbm968opowEvFVrydPJA+FvIwHhSsi4FfdsaluiL9KbLlltRZWAAdYOnSOT3Yc/mb9
q0zuW5In8GNyGOOiIbekfe7aD74LJx79UtFrSVstzJirY+EbQXD/aJCJv5kNf5g2loLeys2rnupo
7BGBEn4ao6LdUTydPhtW71x0UUpqkutWhAdIdav1abAnigp/awjdY6/B2F8jt/ZZ4UAUcM2GzFJk
FnPOQ0i9QqmNYJXVGul+dV/dEuRJ0Rvz4aqz426vt+HEPNV3twNpT9e6hjSsLMgfzjqR47W0Gm3X
FH1y1TcZ5K9Aiku1KliJ1HHW7UI0hzwhQ/kMV/heTdWNOWh3YYOTUycNDvg6goxmItTaTsnRtcNi
AvAON3SVZV1BwH2kXyuhq7OSH0l2bEHzgUImYpyAtK2eKtFPpe3jF8ftrR9d3hU/QgId7iY9Jz4t
ceFSTZwEEm5zVbZa+4T9P9gyQkg2G+yM4rIzU+EHlTwbcIRWMYAAiRVnk+v60dHMV8z+4xaTqbI2
yWu4iBsgV+js7HKdifgaM1GwT8ryJXLwfxd9Z9w4BrxEALuP4RR+cfMCnro0zCtD1P6+NwhHM9VC
rlUZI/zI9L67I9Cv2ffN0F6MVmuRERea60mL7EujJgMCbQUr1X5S1nDdHtOoKm7hycYbBcr/I3si
wutcp7BejFIz7uACH/lcrxslNC4ITQi2HBvyktqMu2RsNf4CXekeYu06LiCFprYdkMddR3dR0els
whuiDKL4az8UcjsmTCMj3OyLTo4E9ClatyYno/6kYGo9ToXxE+GQsXdEkN1xWJQelfK5nbPHkmBA
JYiJnVvVReNhnCL81m1sKa9x44oNQEE8rHXUXOga4QnBpLe7SNpiUwdhdxEQpneIQU4SPV/lRM40
Y3BQySfeW7ocvgDDIoGpNGBiZ7CbG9jgoDl1ueryyN2qlWV6itNmr2Tt6Np6BkQDOyliwp3imdor
WJURKP6QZjMhQFVC6vu6OxpAeyynXlXMrcjHCgsMgYsCqca7u241u7UIP9EJFDXTeLomDjs5EqIZ
/MD+D5XDT/VXKGqETuqJn78mXRvvXMWEk0p4JhGYwoHbppS3QxSTY1WP4rOEmpusa8VvXsB42ocM
pNsWagEpeqFKfIAAfvsT4jlvaK4mlw5+u5eocjpCq9hdtnBN6BUrCbl4o9h1VhCvI3jeWyq4UJjN
wk1XXTs0F1NaF4cqy9sXPOvmZQHWL1gROjowIhrjsrdzeLAkAektW6rZIN2IZ7PExi7CQ1X14UYO
Vn9BAtiEVcZ1j2MaZpdYoPUvtRrpN9rUEl2rjW502TIwWXqmwWFUxuYY1oW7Dfia7NXeqcstaHX5
qHWZfm0qBqmgUWfQMUtH2KR2qv+ANiKtdazjN0dgUl9VLeUaCqeRdhuGbkK+pwbMg131kFxNujkp
VElj7eC0IrtzSjVxt0TLoB0FB/jYZ2a8lzhqPjfAAmrcW2XurtzQGbauNocO5mWEgwY6eHiYQsHe
rKzk9Gl0GTjYz6fvtQmgceWkxWhtGnNQx10egzqj6ywhmlkOkNmVAGp+1K0iaNGBD823GEb5fCCz
fWzdhKIWAJCf8EuYPGA0EkDTCb09OlNNDpwQkox4N603rVH2Ct2JTCd4ieyMPpywDvptcVsK2e2n
Jte3ZtHirjLsWm6mQGSEFImJngVXk4UE+Va1PvOZHNw+Y6hfw5porsoa2ojMK4qYuaM228kgUdQi
0HVOb2mPKgXCzQCmY1s3qNqSrndhFeg+NewKVUZi5z9ikklfarRxQDQnH8ZCtG7Lcu3nerSasuui
FySjAHCZsMn7eJX6BEZLXLdiYytBvxmtGbwemb1B7KcloD/TS3t1urLdk+oj7tXQGkcgvz38EQx2
CI0bsdNNoLx2AGcSOnq1bQn02SqWAAwDP30N2pz1a92LdRE26cqJ3LDaGDHRfbdanYu1yX/82vRN
+9S3U38dIMW9KO12KLaN7ySfutL1j2ETdVRNKhX8S5E6xKgDf1pJH1fWnOk0EFtCz6ZQShNdWQoX
ObK0F300m9dRwhd0Mq2EO176LNXJSTGGITuAyaaCoGX2uswZR7VZkvdV69Yd1KN6WJGjw/JmpC+f
waSECNhl+0R0xlZ1ZfZZKavsIjTM6LYYNfkzBjS6hv9x59Q+65ao1u+4Kn0NcLD/Afp1PHaQntYN
8R2vMjac3TR2ypMBWgZkb6F/ackE4u1qAyJKIuY2gFhEBapftSj+pkr7LoylAaZT049pDqeERG7S
37W230Wp/6kHJbuWBvlFTp0RV+aaMF9nBL1hDwQttuQeQuNbCckJOWIAM5vRw3DAu24wcMobZHLN
XS37emVLrb2o8LQ/wJlXmBFJsSnC0NxWOis6uKViJVOEmWHjm+vWnjHbJPqMkj8P9JciA8LXSnJq
bLnu+VAcWcV8UzOIy7EJTZ4PknKDX746SDSxmxTuDUvVAYWL2LllehjDKtrLar4OImt2Vahpeyfo
ii+q6mR7x2jsW/CqpDgnhXrfW6m2pV0HP2EOOYBuk5Cq2LcZv18lvJeZWjxkhauTXVeTcLlNWiW6
sHVbkNDVdurBJ1AS+eZY7drWmkM3XWs36s6Xqmu/5S0pS+Mo/C3IVT5erNi3uowUopQAQmfFIC8T
dc6SZGT6WyFgwdhJG+KLy41mmwvT3XVZ8AOk07iG3ZOS0VllXbSOwApJ/JJR9WDBXmGKksYm1Fx/
rRZWsgdLPO4Ft/NLJ4jTi2czZqQp06WudbazLnpsokUVuIcuLfVrxGr3RpSSZR2ZBBYbEMl0HMtI
G8of81L2FmcuSeG+6NVVaDeBuXIMtg6QdprNzPOBZJZA6jALc6/oPmk+Wdiv7ZxBLFsIVpJPx/9S
dma7sSNZlv2VQr6zQBoHI4HOfnCSPss1jy+ErnTFmcZ5+vpanpnoyojOruoC4uWGJJecTprZ2Wef
vY6lEnBwSMw6FZr3lqyZc6iIXT6X9fQc66Pwr8yKw9gY5juwphj0XP7TLqPc5716kbUJ9ZGTG1pp
jiGkJTbp+QqN+ETyJO1Vjs6RhO/irlzSbGuTeZwlyzax3eG94w/0O8uoLilxrntXNdGzM0zteWW/
DK4DnV61PLJ6TEGvzSNQMj35ctM8PyxALQ6iIRfZdFmmeUTVZpbuzNPQefCPis7bVWkHFmIsNeCl
synORN+obVPJOJzNkdFgryUZ1TQe4Y5zMvQYhq076ZwVEX6nOnNyBMfKPGYcRqpN31bAee12/u2V
hPf7U7ck10tGSgBZXWQJGqwIcACLSXKE8SiaNEAbpOcVl6YT3dlpZo67sTEOd6s7u0+qbYdhExN2
+5UI3dg6RG2fxrW+5ZAonrJxfBk7cs0nfP7BssZ6QNZx+ZDliqMFBpEwm0zvto3a4bdu5dMx9tIf
x6v10KxT8bw6Shs3zLKr/RQLY584UCCB3MqbQhl4mCMdqV0NyXKOGmoIvyqS5rpJN8RyjtdYWeYX
PMapAn1qdC1k7azecwJMR9/JwSvpVpqz+IHUSzLP3Q5pd1maWJJko9IPy1HZjqlmh7iYsghkmiz7
2S1/EO0paIYuOeUstKeBkZLt3Ds6kWzV78ImhxrfxRxwwZLLYgoeeoMjXi3GFpupsWzbzF79xiFa
tYNfsLEMp9gbpsk6aCUWbdppKJC71q8kWpfFByIy+4uWemmY2wQzUWSJduu1ukXetTUDICdTcFMm
9VupRy5EbuKLPE4tzOLmX4oEt229qCYUeQyxi54M1q3RWhklr3SOE60nThPMEXi/5TVNmWFe4gnn
EKT4b0ufnHvTbJdwQJHdzhWIcOBjWvnk1eDVnKVESufv/h5q0AFpFGvEdGVyO7e1syMaojwQB+9x
wB2qracTZmv2U/3eOMr8qFPbBZoBn5D90tm0UTrvGabrAoJxhl1ZR915So14T5pcdTPMhtq3/Zj7
UOk6Aunm3s+cwbsMo2k9k3Jfn+0eokRH75/4cm6pmAkKcudZ2fS+KTj9Jwl4NfaXTFtaP4NNfyFG
+LqxR65Pm0EeHEDXL+4EjqQgT/as8yeERZc6+M05AjtLS557VbQXI4lJZW5pljUWIbHWrGDLtRZZ
uXLIH7OFvwCpXB6YmUlSPjvNe+16jcJ1Hqv3sustUpJV7L40vewJyVoMhrptvb8B07zeFpw2fGLk
rSuFmTJYJG1FCtocdU/jogvfhT/5HUe5sTe62gXthzXFBeqDFyEBlGw7b2qYXH/UCZywPO3HMnV9
SwKMuRWQsllTvSualjHpJy9mw0uKuDzF1uCcFqUbQa287AR3q9rz9tbtFJfXrlDvHPUKOElUV+KX
mrPXtmLGq6VEoJ7JjNtp7TxtY1tVv7fT7gdPwadNMpDaLFORhM3qfU9RkoalkdSbQrBZd11Zhn1d
c6EgbVwofVd878xQ5m1jb5ecFcoFr3k7DqxuSz0rf8ri5YHayXtYhJb6SZbM4aABC650PiDGHJyg
KvqVttMqtm0kGbmwXHVTXYsQWwxe2M6VftCgO4WmlrZH5coVROdiPxYuNTyrEFUdsJLKd7n7HupO
JWHERAMWn1HyJDjmY0UUor6hxtR9s1WMqAmCtqHvVNveMKztGHFbCc9sXjJyWCkXyG8ek/QnJoaR
IClAFMnkGgFjScXW8ERFzvMw7tRIAPIE/GZXCWKe4nGuL3Ay0o4luf5JVJS+FXkan9go5bNq+vwA
F+Nanzdgy8gR2K1xFBEQ31IuroM6JMJdLgqsmW8Wq7UzPXu5RLzqbtbHdc+xoAkMkDDbaO0Xvx4W
+B7KmO5pynLxVaLtO/L9vpfGdAJNp6dW1t56ly70e8hT/CqhpNw7xaiFdaucZ3cto33NefvUIPde
mTlmOJfRsnHnlQOHSaCjlTEUxXSs/VTWRXxzhYnej7Clg9Fm4IEoOJdjfZGkN4MyzAdAFYSPY2g6
xOCsmP+zx+elyOKd0UcYYsjuJs5zepsshzk6SHu0DaVLZ1J2+54NakMU2nCK6CFs0kXKizPRUgWn
7t50+lCde/LOmLDxloFTZTzuFwOPQVVaHfdFVe2MFo3Kicf0TZRcpkraElSBtAgzGD4ikgo3bAPl
e+3Y3bZqy4d2tG7FuHjQnJIicPs0u3TM38HNmMSdkzR3yi11Z2NDoTrqKhngnMS6pGsqtWQLo+jF
UdIASJ2+uYPyhZ71gd6vvym53ookes+7ovxxyzj120EGqZz1YJhJFts4DUTNwpk/QIfbB5e57zBv
YBmYonSJa9SqJ9rPcdCj3JBhV+ch9Cm4meT+nxdbY+6IHP9t7EDO4WH/XEQCIkXgiGD3+x1JSXrY
Wkyh0VO4DkR2HVG27nNsd4gjK1wzgDQ8q70zbwpOReGQkF1RDIX91IpWwOZltbKqab/MzfBgrLO2
LdJfYHZW1jxV73JruaMeknsq7dGX1zwi2LKvWRLfWuXIndx2E+WYM7/2nS6/8w7Ri2eudh9yWs0n
kWniIbFSBirNoXxp29i6i/pW38CUmjdj3WYgSFps7bnhHFFKjEtqUxErXUaYjby3blgvZmKdIovG
vRsVKshnEW9z5SynCBxaMJHL8lyiL9zoHE2/syFDONJIqhr7xdv0SXeTq+yZa5YS/l9/F73RoB95
QziV4OcX1b8svfvIgeyO8ADqZEN8pl7x1JdVdsC9K/1Sm6pxE9mksq4RW808ITss5oUypd/wsNyU
rC/RlFXhOq3Foe14PjdSl9nNkGrdWWOIB4Ghmu/6wl0+5GxeDxmt4fdZuvgROZuNsrdp5529IbM2
eQVsJBujgZ+xIRQPi7Pl+KSHcZKibsN2fyFkMtAz99wDVII+4ryRePtsWfb8YnK77lNDtWenTJwn
tP10S6xpv3P6VGzaMoJtZdlBNAw71bnl9xAPRrppJdik3tTVMXEKYveqXt9byiS3T7rNJl6cOd5M
FX4TUjrxYE+1ea8RaahXrhuaVdruNBJRjhpYuv1EAR8oojrBcSNKEu9o7cu2JoikLYGLuhWk9aZM
CHK1+oDgOhlUvbX40GzLV4LTneMA/Qs+N3n/WZVdVgGzVMqMokGPj3rdBartkj0bz7StGL87D1mu
3ZO8lz2bGVedT9o7uaICMeWRaciR9Va6BkWibfN4uSUBYBXFI6eBL7tXSNlg231O+LesW07QsHne
NKt1GiJ1lkZqnGswfn5Tje2G4lu7jczlc1zyxC9rDim21EdfzWWx06x85ASwfjlX2Ql736NsB0Aw
ZINupNuaAY2klHyN9stomzcNEngIVfcyznj76G8QbNga93NRnoQZEUgQmy9rKclpqT3S7uW5mZgO
Et1wbtuWXEBuk03XiXOnLDCx3tjBuzW+TLa2ZibnlC4OB8YRinU1fIzIJyZnUGOO7i3bo0pfy2Wv
l2366kgE66ypktuaguJAdqo4kSJn+710HXhGHqNndXKUqzg6HU1cYewa094ZyJzSaJ6hH7p3btUp
lhbdPTZeT26soM6biRGlrTCyLbt6AIZr2OqOd0gTNYNxJ874CrgOddgS9zhKsy9j6Mm71Z+5I67A
wTQlOxNItCH0/dQTi0VIDWe9vTMWZ5INP0FOHGE4XJorEKDU5lO63nerE0h93qVJ2tCPmLB32ABB
XBssl2VByxBr6RNsurnmdnLue8MP/GimlReMCyv9Uj4AOz26rpbvZeKBRuKYeV/kawjR7NSzwfW9
u10wA8fVOobwcYDAly0kbPPcapU4ynJ4plt6R5jOiZzf+67j06+siPGA3LYApqzTfhynuxjvEymQ
6RAsdlrd5bmntjDfxkc3dpDA0/UtrkS9TbXPts4+VxMh3yLeAFA2nZAmnxgUXWS6dWXr/LLL9aiW
cdwnSZTBwONWSTimNRC4i/plGLKngiZX28vnwqqCpoMpMWvVu8yb33FXYJ1ms4BCZ1zHMM8pG70m
U+NGq+IHeioQQ9Z70erlQQhAu72ge7Y2C5CLMnmZteEnG8296WB3rb2ZAqh9QC7Id5kzuYG7Vskm
nsczNd25mPQ+qFZjP2N8Jc87SnzZefkNrBHtIhP+fGNaQyvTTw3WZZaeMveBXnmPKwGmGIe4ZgYN
hzkiqGPtiXVtGjsky+jRHhYAlyl87cgrA69FRJqSek/4KXZYUTqIjlWxqYqhf23cbgmtJCLOoAM4
1uh7qa9vjFHp4WRwTOKMN+znuCOnuACIUy7zTV3j1jXmX63V7zlIgoWnkAeg+eW03niEBTIgfLV7
iB67qk7fsyY9U5+f7IW9P+qT+ikyzFMjv21bvEKgP5p6HLTzLUeDIE8RQ66h1yfibLEBo8VT10z6
tPpO1aWvlVN9gei+0ujzLRROMn57ebJmdzy6PSKfiBuTLFv1gHgLg6k1n3Ik9Q0MymPXtz2WVOae
NWPSfCGnd3KsCUkz+5u8pv9p93fWoo6dit8RO6Gre59epdC+iIbFJ99sWqM86w0ldZsaxiFpRe9P
5k0etXEwpkyzjIO4FRr++rg12uvalB2ageEMb30tPb3bWFO9W3CyVARZ+QPNM19adcN9Jqzjusbb
OH4kxeRkaHfGRF07ux8s9zeR+XvqinqDj5rT3rD2N7MskFuL+XdseaQoK5aIxdJ+wGfu4bg0B4ZS
DpQ81QFrV0ZvZSh+TZEqtONokF67Yx4mQ7mG09gGGMEKWtiFDZE9MwcywIvnWvPQlsluj1ky5exh
XpPtRyem706jF0Vb07xPxPgcXR9Vx4O2Am7I2CsDdgq8tBErT+2hyI5R+jtnYl1rhsvSUqKXDScI
yv38CUH/t1Zo9V5jjLRxEhEASbjXZ8pfYRebPGUuEzClHZqj844W7gSiNn66wntw8AsaFWlwcVL0
PnpmE5qRKndN9CsdZyoeCFkaMcgoj/nrYlwxhUV5U3lnDOO6r4/gzzueWW3sYvJk7QeNntZY1L8H
zn+6INRMRkbDSRYCZbzotHp0a6vhUdd6WZPF7JyKQfdVTHG1TknBTE55GrlE4wLHS09P+aDDvOVb
Gecd91mhP163M9HMp0Fvq9vZmR+YjQkTs99Ja3iVXkp0suy9b6I9d7rDhgdtFXST/hWXhgymafmd
5d1GL20UaFflftsxobaQfaYVd24bP+gNJXdtVpIu5HzKnGg7uioLlyjblzXE+qqskhuggtnOE/3L
1LXSX5zqhqZmwTJEX8QcSTKJOFCjzvxSwDXTgb11pU0xxK1Lhlr2jtSFNuYkOVF4dNaGoQk6wEaO
GqsQNB3A2r581Ob8SbdNrk93MW0cEVH90XN/+l3TP7kd8fRJNayMl64fjeH9KtL8QwCKpam4hpor
QIFWcxWwwTgw/dTjsIpzpn8bViuRSe1sb2GjPg8TzLo17kntrzzrGTZwHZpdcjSIwwsqly5GppnN
w9KAnal76HJpT+mUpCO9ZiTxKKNPpBlN8Z3Ore3Xhf5ajxoo7AxgRrOUpQ+WlYXQZIOSoqofhoTC
KaZWo5Zc2leqwIeI2KhdXpt4OiVZ6061WHs30lo/lWPt6xaMHGcYX2yldRc9SqNwdQ28p3bVQ67M
58fCavKXZMwQhq2ke3QlUhxR4NMNrT4n1Igxf5TDKO9rNbw3ibVw/nANEg4Std6Rpx7dUNpYj6WW
6k/sBOaDjBWHNDnfR/QJiPhp3a0QA0cUJ5Fv+jo2O1l2FdeatTzSJ/Ohqasp/NtR1YNAbwaM9gzn
mi3wbKQV9sFuUU/moqzQtrMHBQjY10igJe68rYLVGLz7CYLcSTQVKwnRU0Tep5/Mrla7kkOy76wT
2QUGfSssB2JHU2Gh12zH+7Upn5Ym7Vm5zfEeyFPD6bDKN95AQF+iEL/jgoAFrbsZORqcnFqmPpxp
Z6/IYQ5yA/RU1Nfzfp3UFrRUsQG1p4VOa8ZvrNiAoIfuY1oJ29yonh6Kx6xuYNtKhLoTNycjr62D
NgsRpgN8RZIXTkUpOh9SqHeBWCxQAqOBKRNm5Z4Sw6rOQqwpgSTEUMp8uReDpO2f60zYmUZGLKOd
sVFGhOQVmXmLE2G+TxrtarfRf8yezyuviJW3zKoIbK2n09gORNSX2msz0xuY+qKlmqArP3nRo3Qs
ZLuRhbP2eTxgfaWAdAP0Be2ZmAyEpZmhZm4gyEuys4v9IIZmb4xoBqiLjh2AZllPc8JFHBe7PcTR
xJ0M6ycWgcUWHwB2Tp+qvFuOytbqoJjs6W6SV8nBmqTfRUXFQUpLX6aBKMx16bx7MU1PqAv6pqVv
brGeR8Megqp3mVc3Pou+L7fRXGAgmKZ2B39vvXfFRML3YhOMBTYuupn7OTs4c2p+Nqm1BmvkiXOa
Cdz4vUUTq7aum4KdJDBKKUVymmo72rwmn1ldWqfUilJk2Gui/uSU31FnkQU0AiozNhhHBJZwiAy/
gDfnB8ezxaFvuvUwicE6kx+92iQBZuXXxGN1yzfXlp80+vrijBDj8qJXN4vT6Q9S9cWHlQsgrVNF
dZpE9avlTuYv+mMOppeo3Ga07nz8XOwVKKZWkK5LcoPyGfsAUcSlclsgkwAdUJAdxNSUkdezqOZ5
RwMsCetUMi+Xd92hHQrkvGUEE2675mtb6sbdyIdyEH3Vn1pON085J/kHr8na73gUi2RUPjUDvdT7
a58NA76BpyXt8coYU6PBbxuSuxnR7MfSknJnrMit/hypabyyfRG+i8irAmiZBfkwjYaS3w8R9RzL
DH7qbJsN+BDA4Sp5XMc8A48s128T4jbPSEt851gPn63eUF+oytvni87KmKdqF8eR9Zu7fjiPsVVu
MSy6YD/6zndNbni6TGWyoEfb9nsskuSmBRy/zceVEt9Q5OtuaMlazGWpfk52gGb4G6bE6YKlS9vz
ZM7JXQ/64Sy7WAvKVKows/ptBtUE1ErRuzvYxXQLDVNieGtm93OwnBLZGOE6HYZrvkC5QohQrhAf
jjPXHPcqtfyOCsygNArpk8ZV/DlqcjrouimfZFNkHZky1pVt1s30a1h46UCj8aEGOPrIDeAhAyq3
+cm4c42s6i6Z5MPEB2e5nzZt1nv6odWnSJ3pR3lgI7IsQmATrn3Xt5KFvpnjn9mx8oe0L2UgB5O2
XxRNRy/h0StaRSfHMLMtdPX4ErPdnwurY+RmmU6FY7aHwrHwSsy507yuis3HK34lsYy7q3JT7K/I
Un9qWvJYPQu2n8zDCVt7GM2LQlXSGBRQk8tou5tc6Iu95DU7p5dD4R316LHwsvp5hd/JXAaqhgrL
rnS+IFciLWm8ejzNxdETrMNZ3rdb6G/GubJ7SPYT7SBZ4NuJULs/dc2LLzaZQZu4mQ3U7rT1afvK
28G0CDZp2netbxuQrZQpLIwJrFerLEaG2hBbsmxM8F+l8n4CO3ATT3Gfb2paJ3cKM9526ETy2HU1
xoBUwyLg8d1UbKz3V7v2toM9sjVH/iYNtPOhZko1SFxbhFreUK9LZZ4qN0o+syuhVU+K11gBRAAs
oms+UWB2GjRG1XzI2FGvExcmlPbMFsFUMXFqGH+WETMNtIsq3zVJ9znlLbwLq4VRJucdE9PdXd5M
nc85XOwFeZWXwnLMF5n33d5Kl5JWnIk+Ndcc9zt7ochpja2uoj6UY4G/wy4mmI01HrU4oR9ucKJt
1PIh7MXZQYsHthi5LvWzK0OZwbuqMiPHg0/TePWmeQtnnKbxBIWkW3MwjzMNojgieNmYzH7T0L35
riNcdVMBZWbA7gNJlEmW1XOTnRnNqF2wEG5gdoAy6k0z3gnT4s5MKztwOu/FTl0eBzbp4j0x2/ZW
ze6X0+vtWUwxK0NX6Wwvonhm4R9DqBeboX/SiX56tJYavaBV5iEaJIzhROanBaHsXEHM2PbVqPmo
PT9l6ZTET/XleZqyhjNuRhLnNPWPE65Mmuv29GLPUUaXU6fJQTA4Y8g5ao1Zqe5mFfkSGJGgHIx4
/p2C8D1BHtWtbbXvPAPysNbLHFC2lfu57PT3HLbTlUxOT1niWOr6WH/OWg3/Zl4/cCar/WUSJdcv
0W5hScyBwFka4EuDIlIVOb1GLLBpBBiFGEuK67jj7WcYOVtrhTU6rdiAHJNno61CmSgV9m5L0VbX
3gWrf7btJUdqjRa3HznFd+LW7m70UK6SRC/3pj7iinCG7uSwFynabZOAIDll53q2xEMKf+Mwqzna
mVoEw7gXuznJtfOcDOIzalr+2fTLOZejfUgYzt5Zepoc8la1u1qN8QOUHIsTxmRrlxQ2KnwNc/zq
ywwmeFJZj94sGlKGxxVXTZLWOxmt9PLb8cuFlaRfS/67uMiWmvaya5ztWGb+YtOWagAHHi0sPnCO
u6H9zFU08xEOFBOF533lg1Gdis5y7kjnxI6fa29DvBTnvqE3KSxRgvhGdYKD2h91RvZ2SH/LZc20
IYjLCgTx2q9vZgx9OCml6ZvW0j2Wrdc+NVPZbqfWtA4EcYpgYoN4T6dqi89tM7ZqRD9JfCvFaqFd
2eKtjhbemdZm0NrmNpqNPEwF1KYNXW1eW6nW78uENREcMF2g75imXWiN6bitkwb/b3mgGx5M7pJs
LEBExxoUG70vfXwai6UJtXFJn9IVq5iMxfDlIlShvK3tsVlqO5RLxD/jlDYEBwm1AXD0wo92R5uN
d0+e81eCd5Lr2Y87J0qLz5U0vOfJyvstC0N0bocxOVWYPomZML3QWRl2WIy8/zQwV3xoVuc6PDld
FJSj/jLwrnZcXeshilX76Dluk2zqdkjDRq0NEOcuiAFyhUtVRicDZCzWULE8Mh65kBxnmYFciuq+
NWoMUDnAMNIm3Ow29lx7TwgaB3CoWkfcC/PDajcqyOalD0bReDcdnalX6mXKzMQyyy9tThi0i2qK
oZqO7t4bRH/OjHG5pYx+lma57IhQtQkNjofmHBvTc71S3Ap46P5oup9jaotTSwo2VhjUZbqPOf1I
vJDMGD6QnPNhg/xxAciiB4A/pCTFRjg59fSji5X+Tw69lkW16gMKVkg0CYUGGX36LyEjc1cqOztY
tVcz0EbfMNqIODYbP+3E3BL+zv8uCqXtFzvO9y5AzIuWVB/atOD8XEmm2zteqs5QiPFFucw3yrrL
aC/XFU1Y+97MnfTOiBRtLpm290u3zk+pJJqupmXHoB1t86TMpx2g4Y9idjMfJ5a9t2v6J/k1MXJH
VmJ8Klw7CeiMmoEZszgQNTo2F1zLz4tmq11r1cWhIi3TH6uV8e3Vfrfxr5zScjTfbABFWHjGZOvN
0YtTzL9SIvuCvCytEFcEI4CKW6qNzOhB5e5ety/TiuvCSesPzSnTS+O21YPdOmyUbhvgYDHWFLJO
nKwk0+N1j2lgbJxCu13BTCHnm79qFmSf3f0nA0vU27u4udfNrr+IXnUXh5nEdXDiMJJ4Et048YDG
Lr86w6gCox5RfLvMZe8aKnZbxLuilNQ5VWm6X9DMkMd6iaUqWS0nBNjVbee0IY0PsSLsbayfnYcH
j/mqt7FThU8JQNSOHkktwOrrPDosgbeiy5O7BhsEiFq1/ohFVU9Cx40h+8F4wN2RsxANFaK7Jjda
PGavttYx7InbD44Z1sYAqz3eTE3so0Grj5pHGRhWtiju+2LGUIRw29D7i2TzyxNMxeLZgdGHE2tv
0IfFnZ0Ska0sOIqiMHzcr2wfk7J24OlJl8eMfpegzx1mT6T7RUEuHxKjO5MG/ulizPWHMp4PRTEJ
eIAD3L8xjqfHAePdDscXO9ZURKGHF/Gp0VURcLRf9nWUxb6B4H5OUj328U4g+4xUOQ5Nlc3fomkj
DW3CaPviYOgGJ+U+Qm6TYKl68OqadzvNHMenOPN2Hm6774ZOK0X5it1JQEvqxrR6aRxLYUAEILf6
g+5lge00YsfwgO5CMM5p4hVUGDf50sF9YM4yxXPj2Pep7NksiXboqSl+OsT8y2BlaRbEzuj+yMrF
qDbg3onoi+4iKPEXnQEcDlRp9TjBKSP23kOb7LPll4ch9ag0pgjrHBFxtJnCAfqWPY/Yp5ClxunU
tzV2iMhTEMhacrUMmEC8EYy/2uK1Nx2GVQT5DNNBXMgHqZcYS7RRbLIZTx9HFX1XCzh0npPs0FB5
0Rjn+JqM30SJlL88fe4vVOLRc4m6tfMaYNMKzB8bWkppUnOHtqmz7KmLhG+YZXv0hioNBsqjlzWF
YckoTc9GZJChCZPv6Ki8O46wH1n4Mhwds7DHnZuX8aWKKu9zHNH2WqeLQlnO7T7JOc6oUc0wK+hz
HNdpFHsmNUZOrw4HGo9CLVkwUc55vGaIxG7z3trWGs4shhsnS+ezTJlP5EjkJHub8wOcBHqcppHi
N0rs/ncvtDn1rU6pN0Tr8mHuMH+oVItODalHoTTp+K5GnD721TCd5wE3JVmijMqUVCZmP3p0wgrn
QRrJY6I30U6vMrpypfGOnWbI/Jzd0DXbaI9RVu0qWGSHvpb4uKzYzDYqdqxHM3ab84Jvjpu/zf2G
BwmFx/Z41ulrJZDaQ7Lhnc1EcvArT3l2iSzcp5TK5QtEYToIYrpSLKXbJaE3mNOtaKL4I+brfuaO
1MYZu6eqI9I7lnQ4wkTMwo5k4LD24jogcjL2CxttIyaQjSArFl1U+0cbR3tAbCbdxDhtfnWQMigI
smkf49f2DW0ZTqOxMrSeTtC1Pbfbpqs3/0g74lnw2EJ37D+1r9jLabFOQDS0bmQUpcvWOGQKh4W5
SwsEm3h57Vwm3lGJv1Z9GMLRxF+pm/GS+MS1a3vLaT7AMdK8xGYUYt8RHDuLeGI0BOwGaimTHbKZ
vyd7rTdxThN0gDwfZFOa7BqewIuerQwZDXr/RuO4CBXE13ClZD3oi+sci9rN8BNE1UeeF++joSN3
JiwilmSWI1LLuwZvnokYy8YS3ml+jaH3IWdwgcl5UPObxZZ2jocERg04dR4Hq3H/PmL6P2KmPamS
//7X9We+VL0wg5T0f4NR/+e/dr/V5bP83f35m/7wM93//tuXCTkPPvvPP/wjrNCilnsIJcvD724o
/v76//jO/98v/tvvv73K01L//utfcDBX/fXV4lRVf6CeXUMb/g+Q6fqX/OPnrm/gr3+5Uetn+Stt
ht//1w/9HZVm6bC+pTB1B1ywNPVrEtTfUWkw1IQhDNYrOGmsdR5f+QfpWzP0f7ek7urM4Vxpw9Y1
GOYfrDRNOP/uOi5tZcND2jDwS/xPYGnXedn/HMHjZUwpdRuty4EbbvK7+Po/xQLh/qADbefThrxy
xpc0ZZ/Lwc3uG6cDHPhPl+bu76/6b9VQ3qm06ru//sX5F7/LkMCxPUu3XN340yAydjdMAAVYQNcb
o9GPOBgYtD7M5KsjTfZkunn83/Ga/zi8+Le3BwrOMDzXMnU+gevg8j+9vessTpahzWw0Z+KEbC4a
AnCS/jchO//ijWGj9EDhCSGx3P5pkrWQptVENpTGJPaq5CBtA9Vfd+1hm4jKtTeTDXzq74/a/zPW
/198cFDgdc+2hGVJboc/vrME3o3EfzCxB2Mfiq2ljPwCQ/rIMW3471KK/9Ub9HTpCgf/oEkO1R9/
WRYxT0XZPW3Grqov5F7b35aamn2jjfVxSFvyJv7rW+X6ufzzbWna0nMcQsdtbhOenz+lu3BD6qPK
mcYZp+Skd8uvGVH4xOjGC/0r71xWzilpuvC//qV/vlmuvxT6Nb/R4nfa+p+eBYY4ZuXM2X+wdybb
VSNtl76XGv/KFRHqQtPT+9i4ARsbJlppDOq7UK+rr0dkVn1g+GAxq0GNMtdKEh1JoWjed+9nT5sp
lTNnOSwsbV7lvxksP15FCyF8x/UcxYf/GuU/NDVnUkF7r2HTfZ34dfKmaf3nX9/K69FBDr2H/IXI
ey18AmNfjftpLvVSAwne1K40D8GYzbeZ8qoLogaL0x9fylcuHzQFSPfH+8Fum8bpiAQsjTKxbAnB
Hl2qsvP4hNKBw8Gvr7aOtO8HhmZn6pKH6PoOk8irgTEmVVNUuHo2FsF6pzSYw8e4HvpH06TRm0LO
6IA9LLC/+dhej38ep/aQtQda8VB/BOF1XtPUGs10Lr3uLgkXGrw6KK9sYrC381wK9zfj/yeDBIuz
IsRSsI477vrfv5m3plQ3WhTVsknCRu+DxA5PGuH88dcP8+dXcQPMANohP/3VZ524DnvKgo2jrSik
dKmk2hDY4Z8/vEBIKlC2dm3WOvX9vYT54seLaJfNaFRzrDJqX+HqpVGJ33yJ+7K5/fVd/Th36ECq
gPljvTGpXz272bReUdWQ81x7OfGUsU8tBLtXXf9UF/iGtek4R8rfwIl/8sUFyrFt15HIIfjuvr9L
zxGqQE+/cH4DX2B6t8Lq4AUndpn9w69v8IfXts5RyvVWsqxW4mta3DeDo/Fqq89tHGwoQ9o34xKl
x7Js/iyATEumeYJd+YfvS/6i4NVjXCwijx1Z2JtspoC+sdCw0cnv5Ls/vJl1lhL2OspZoYPXsTtp
g/1RdxlgWK+uNt4YaFZo9TvYwA+PLGDjQV6tXBdozxfrB/7NIwvIJ/Azh0FOY8/akYYab9uq9He/
vpcfxgBfLDY34a4z4T+xuN9eZXalGihE8WIcbZ1Ntiy39LQm7CRtevj1pX68ofVSgaM1GyqlvsZ7
fHNDgrSCGSkvB3Q3xuKAWUY4FzONzt+Ffq0T6ncTbuD6bFjcda71bbai3z85cEl91anlq0Q9lMzp
c4d01yk4YCh/Rg1G3ZJzuNf4uEwtZ8owF4+pnv74fgmx5suSrhS8Qv/VC+R7tUFP+T7VgGGKznNY
B4IuSVFXv1lgfnyHnvLlOnuwUeU6r75jK0wL6J6Bv8npuFLIbnyOu0t/ilY9wp++Q48LOC7ZvjCn
7dcYOG+RLnbtSW/aAT+bbzklNgoKUX98FeKmOGT4XIW5fr3hb0YKtVJvtPOZhqguI86UNoqsfox/
89iCr+SdbweK5gxD5jN3JFhMkCt/fx0XHsCCpjXaphwIp33O+tXuxRg3Lz4lLVqPpN47nD/xJvVY
COrQg1thqC8cI8qCJRXC1i8OaqJbtjcWZ9mNQc4pdyosMnFFWsPyQn8MI9UmnTODiTivUkBNq4YB
f7Iw7yKbc/shZDU2+4WudImdP5KZOQtkmaGzaWO7yZMzdUqfSvNMDdz1N2MVZ05wzSQdzfqiwfWa
3OEAcobD2KJ2pRCvaKrd0f6aifvkPzv7pSx7eef7Cf1RWadYIv06CwJodu7sH2c7NYRjpm393o0r
cbSrISvw45m2vgmxTfkfYjPOOdmRBVUlxw58dzsMpEtvBRp/WvxJIEv6zm4FXbqdl+zOCp2kOcjW
mqYr9tuIoxCq9fR3yjGtg+NQjgWSd0ciUTwjSap8ZCoqcd9W7USySwxk2tnaC6yCu6xAoLvLVNjc
pXKRWPGTtYNCtWBcNlnL5mrTZ7p2D73b4hVRURiJMyWezH5AcR0v0baeDJ2RPHY8VBW6tO21qkEw
lBRuj/621E13Ms7gY46W0AE3xhujj1k66mibmEllQBhk8kBvy1ou6NJa6GLm1Im3ODyq5NafY+9B
xyqfT9Wi8xGgg29/WdoBh0pOgSuINrlfkX01DrMxuzbBl4jYoo/vYG76FTqwuJA7Knd5yT6Uv/0u
tkgFZ+3yRoLuYTst2NK8CctdXxAjkMUovs9lreA0N73t3VOXa+cLVDqlGzKZFYTz7Cmqpk60m0Ue
df1unNrYetap6R17u9hiaq9N6hTmcsSYa+9rFIrmJSnm5cLYM31Ku85hEJYejJSNw1xdbRYkCso+
TIXuzLu6a/rkeTZubdtbLNroWPYu+U92e8q8wFLRrg0roWicFBhHh33U5MHo7/DziuElgKfRXVFK
zNvPPYKVGhxO1gXoV53Zltei0GV8bmvce/vBeNhJ+BHtp0xoBGNh4ENCK0iItVqvlZuAzD7rMoLy
R3OXDXZR3TbSkh3sk9amR7mAaeOt9sYKrIuAXLXhWVACLo9RD15gp1CwAS3M3FXRXKXduAtSjKgb
I5ZIbw2G6enCQPbxKdgmTYSJwPYBCXbBECBQiuv2iEu0etF8VMMx7viGP+HOjx1q9E152eHrRY8x
YZs7jLoeNKyCTIr9zMczgkB0h+tutKPokrInFG2ybjN5TKoptnaxRSDpXtpxNO0WTN5YkYMQJYEM
UZ7ts9SDcdzYRMEc4zQsqL86HivY1Nc8BsrSC1uSKvTIux7l+zmvxHD0+Ssd4M9YBjetH8fZXjvT
UJ2IrVtr4TaAaMq0NWgFnQ4AIcLWzz4vnU8zEp0qvoK6qBx5cvuxHD+4mdO0FzEnnuCUWKawL+uW
7uRtH0T08TqEZhbPKnD7C0/nejl2bTQggSpi4x6CsgseCafFUFQHVrRXeVp9FrJvozdx3cx8mp1T
YusN66rej5Gj83eN0TlHJ4he6wvqx7+dIcDDUODPu6fHneMGMFT4txmf/3U2laMBGKOT+YS20U63
OJiUu0k9Dvz4aWPp7so2RrIQ8DU+VT6ZwjyzvLhre1MKSsq5dZ3NWfOOid9XWxx5FMBt4AxA90pE
4LTfaqBXkBPlVkV6MsdoCrHALVqn9c0cKnBXuI+9FrOZcYsVC4OTByc/yRZdOaGvdGTdkF8wpSZ8
ilisOLpXJJBc2UFn4aYdg+SCprLvIIlGbLWdfZWUH7qoj1O4o0vwwUMl4myV1qP3pWnmWGw03bDu
0sduj5UKkYICjqALC1s6kIKdLvPco7gvW5duj0CcyiJOU1R0ZdPvHdUDJ0LZvMKyUcPjOmhtC5NH
MIMYoeHYLeeYr0UeDDpXpFp9OXXnZohwTUxe7RZ7eDE2UnWAL3ST8jxVD11nTLybiKYlWZmlfMbW
VXD8nSgKsUfx5gBjf0nhZp+p2n9mWmvEG+x/0aGPXIde56BrcaiT0M22sV85/schzSH0TVYBi2fu
oyhGCCRB5pBlSlGiJrQIy1nUV9WuduAQbHHbuss+ME70NKPIHvEHIb/EeTmM1LRr38631jhWhkqe
8mjI0GpZsFt45nNl4bvfI79BXMOAImR8hjt0moYWutAwUyrfVGPmRoeONeBjMpvxXSoTjOcF7c96
CyLRukE57UMlqdNhpBfsr32AdAjSc57R9VhJRMnE3OWY9IBLo6Hx1EwZKWzAvr6oAk8I7Qe5SivR
mj5rtLXDNnXsUe9RFvTM7V6krc0oZKt3QS3bfq8EQpoTBm0gDYlCs4uFd+0SqjFX9IyHgEQP+gqP
uqOVfZEQ49ZDN5cFzkWaJviFq2RGk1/i+vDaWmB4wIegD5WX5pdd7loaOXDrvPeXoUSHQDBws2mj
XKQ7e+hnsS0ynNo7v67ADi1L5vN7Yldu3CxF7t34HnnoaZkFpI/nC83fdsw4cQrXq54USx+ffInr
ZzM0ADqoOjb2S+wbXEDWaFPWaoeSwB/NSqDo/AyNtTULiwEN2hSRPSEk5d+zQf6Gir2S9wOyVZaC
XDVnIwzp29JKaUp4ZYoGKhpa/9pu5aIP1BYmzQYph5fQ1BGGgN5VZA/XjZ+lB4UCqbmNQtFEN5hZ
a5gvEdHq9sakAz3BpkwXe28xvyeo9ssqfkNvYwLq14zp9A47FOjXSjvAO5zUWQZcgV2K8lg4jB06
eZ68DFEiZZe0cKzuvkzp+vKlraLVMzbOqKaNHLeOT/aZG05iIcQ+0c5FRXOwQz1rz4n7yYxsFVhf
VeNHGHRYSFdWHFWgbFtbsPU+sm1R1c4sbdsgdhzDcAc2pD8lLIjtEV6V556SyKKxVecFTeGIwyGu
b1iwNOercphwnmbLU2PNUX82INE6LmYkVWFQCHe6T5pgl5A2lG8CK07w0oQekgnUvUm1o/Bj6OPh
nhk2cZMqHn/DI9jzZtxz19ptewRykd8JqyLWwzPu8ljFblSxB2/wBkTGOG9NMQ5neER2gmlA9VdR
aDsplgrjdVt7xc8DaWmN2Y9dGAzogpT9NHO2ZbipoEckF3Zo0QNRoIMBgNZFQIiCRdF66zZ2E3kv
1Pqh69H57NvtLOzmNnbwxFJ8MXTV6palcWP1pXUt8OZ6DPmSqNaUbhu2TWoKkMJg+jyFImYGsayw
mLEGs0nc4A+mW1zIFP0rizp05AbG/2ZQRYf3Ig/HxybVoH+iUY3lpoaBcU/HLicyUcoe6Fiedd4m
RyEhtmxczbCfFVy70wxYiNgdDHb3rqVwTMEdgkjNts+/9WB+A87JcxhXUIfSJ0X+OrIQd5hsiFl5
efLKOpy5Os2ZTdNP+q0cV/qkU6R5s8P1h6URCNvwOe+UF+FIrfkM0yZtDZ6eHr1QZPvd+7af409V
ZlbXrJYBLG/PHb+Ueq4fvST1Tk4YspcSmeS0xFkARUdkZe3VTEBEuXONBQJAdN0qkEkpguJ18uti
43Ec+nvEG3O5lM6E0SVKwShOEAlvsUsX9UNA5idQsJj8qU3cz6ThNoEjDySGCAu0kJd5B0FgAE6o
0h1R9VYlpiokRax62Zwud32ZRlgGWEyvfAvhwzlOS+uh8SJfPNRahePGmGy4WRAv3U5tL0AroXt9
i+EvxhwgBu8QxH1/1YhhDTFx50Yzq9XVMxLS6nboOTKyxc7o9LcYp0iv7GPc/gX2AlBOlheGR+X0
6XSRehw07qh5jJ+jpiy/5PWAw6RAQVrsE5dc4F0gp/LviXxW4J84Jbr6MpEu0tMtvEh3iTaYpfLw
jCypD88JZ1JziY5AhR/AG2SohMJglvxAJxcEPciszx5Q6aIG2rSl0bLcTsU8dzdxaeV8kxaJu7DE
ym5IPKZXJvlNYSZUYzgfu32el+5wAGcFd2fsXPcpatPhHh86RWMEnZ1NoGdZoazHZEAvv5s07k3Q
hJfTwp596y8LpxA+1oQxJ3rsPdNeOV382TRALjd1pZe/p6btX9KmQzRX4Q8GbqEtQJRwv/qWA0+E
Y4kZA8efF8bxoQi07gBSFh74EdOyAV4KZb+vElu8H1Imb+baXBRHOHb9KS1LGz1OPonrEltEwWuo
MaL7bNRfIpzHwZHcq+ypdnM73nW4mA7o+xN766kleHIn9Dm3KvNGTJ+2Z7v1M/SbYbrPC3pkHzOk
MXKfWWMz75EIAvPMpt57iGsTZLtqoAeKV80nASe0i2E4RA7eh8vC7917x1M9yAl2ghhPBooJwR3M
zDi9LH0LlahHPLKzV0MrjtRjm09gOBymNo8eO7qXHlw8tqBp2FNrYj9egT2st6apcaMM7YT4C2O8
h/0ywbZmyWm5X9D3f4y8ABVSBbLpCVGt9wajEVoBHDSsFAn0g/djYjAVAs3B9GkY/M6G6im9dk0s
Iz5XnxIaXAhTd7vGpFF+RE3lZyi3hvJTQXg8Ex9N2mnjuekogTX67RllbQ+xEqQKIgFdFHIz9pAP
rREk2NXoVuiE0hl/7ZHuJ4ZRdhr9W9MWScUqrQkTkm0BR7BqrIA1vkEl2CUyO4IPzRoOz5aVHKn6
2dxqj+1pzZX1Tr4/ukgvcdatZAkhm+sKJCi7bp17/hWWj+iJL6DCvODVCPp9t1D3VuUVJVMoe91N
i7ierVvOB5UU/TTt/MVK37Pjm9l/xiyhWxO6fPvN6GfR1iANybEggnjdZDro/e3QO+aTjzGixVcQ
DJR5fJnlx4mlut4xLpkNqymI5N6KiiDa5VEqsm3WJ/nHZlxtxe3ssMtexJIDo9PLDcKr6bMpmgXd
15SY7jzWw/DCuIzsve1x0vyyzFnZHAVbY+scygReXt8tMe3pwcj8pE3fQVnzOU1uG6l7+8ChV4iP
qPcWcGp2mjV7A1bjeWoSph0MF/I2D5OxusjQnH6wndWIIgdIl2ZjL9lshW8skjNV8S6ee4fvq+nn
9DjW7Ej6a1FruKRZsyi5qxYOqp+oG6TFR5ESUL66WNvu2EY1VapNQ2pgd5+xi2tY90byO57yVWX8
jp6ij9Me9EPGdxq7Im/f5sg0A3CvE/0WjNlJ/UaHGCTGKbOgbpZTthLw8EngkOC4kvhecpUtOvzs
NkPxhb1t/6Eeglg9DmHd51/Sic33wfPZQaPegm5wMbc1FkHsPXVzVLnu4nsIukpQBGjSxy7q3pbZ
rA1niFXb5TI0bII0dnZqYR4JEFaGtatOPOePbSGvmtLcIOn+EhDWvotr/6XM1fQBcla7L3QUHD1/
PLfrjtOqEXwWcJoyOSrnU6SdOb78H1iC5CuXkKBiAK/lbsCocGt5pd3uXZX2rJG1Q8kwtdruA1UJ
l5OMTwX2qNrRvfkfjajbGE5/nM/LiGijKhUDfaK0v0GrJN9xMANBofuY3ekMB/S2XlMuMVqwQvy6
YPu6Aq19X9MQkQ7hacJ2X9ORy2BwGZmexfkDxHlIhXI71SE4L2FNf1gb5lxI24UWElICL6Bt9qpm
C+OjW+oRKBtELiwf6bRzunn6w443V6EjIuh40xUhBeVV7R5jnNNVeAQ3veObM2eg8gpdi/2bq7xK
NNeSywQB53P25vQZ1WvAvz9wFOAAjYqlBsl3mPjkKthuCdYXv83maxyo+rq07EWgwDTudVQbbMWa
Ze9Lakgq/E1z9WevUQqPqvva9XR+SHh2Q0daFq+R3XK/HTsS1C3RCr4M69+exR/Jrt4kn0zVVl+6
16Kq73RYN/Xn8l1nPn/u3vxdv/6T/y/Kr3z6Tf9dfnWdRJ/Nd8qr9c//o7yS7l9rF8dDMUl7z5er
VOAf5ZX4i0EYrIOF9incLF8w7v+VXin7L1fS8KSzht0LjQHd6n+VV1L+hQbAQ+dj+7Q6dKD/RHjl
f+3h/6dhwrgIYL0hZhABnwbf+TqAvmnMsB+fk6jBuhXlargsUhhXW+qlGeLpxrgv6HAoWbV9CCrH
qlFkbysM3OJsF1VoHW0a7hSzMzAvt3g3hhwoNL1p7Cxz0tyO2ubAlcZLdgzTGgaqg0PzEQEhEh6c
7+Unl6Lrc4vM4E3QlVJzZIcOR8Wisc+9MFX0PCq8B1eWkstZox4/MqeHcFLDwb+cBZjvQ8jKPVFF
LAw2z30gsjS4oHpQmzcztLx2xbV1D6Y03rDJKQMVG5WWDTD8NqYd4kZlvHyZMQb5V94wU+DJsrQ+
6dTzU/oK+IL2k5dalEJSeg0Ch6L24Di47iA+l5TACbah7Dw46IJ7eGss+yMu9FMxs6ned2k4hR81
fckKlMRs29dexQy+DdG5eujksc/DXBwMZUjfcsOXnp3VI7EM44y4Pyzht2rCFvthGECleXp4O/vR
mG1FM9MGEGw2bzM8ZNCs2eJeVZXDCWlSDba6Gs5HuOuE6Gv0mK3cmbRWb2szF4cuikBDedjQt92c
A/WwbAxdVpBed2jPwb7NXvGpGiBUbrupjN8Rg2JvSLuHboBqYtgVlEA+FnZUp3jIArgAskoKIGW1
MRdhYzXFNoNzPW3jWZDdKqvQuc7yuK1hrtu2xB7Vf5AYutotCNUbnHzjPps7QDQVnQgTK+8tSar1
JwcOAPYM9lMgimT5NLNqnwjSxsFaTP7yfskL96V0s0BuYaOi9000MXsH24lkv5VpSClcxupdYfeD
QHJXVUt4GlXEs+Ic0GU71BNRdU+2tV3vXPr1bK0bM2VXRYQ58oo81xVL2rvebIfQ57zW/psWdxHI
DVrIdrmuMZTAt+w6DipouXmxllpkvn4XGTj91qnulxm0jdOATnUz7wo99psl6L70FV3DoGYXPodN
volzLM04hralBejaJG6/E3CB9pPur/J2xGsd5+Vz6pp76tqrUwKqaF8Luk+AUz8BOWp2NmyvVUtA
mjA75hNQe1gk7nSMFNz/OM4hTkQTZdDYet/l4v2K5D2CwqW2PcLizec6P4qmv5rqYCdHij4d93ya
85rNiP8+FPa+KpNTq32ILsoNkGDgfreEmfYwiV7aqXxaZu8Z6PhlUnn7ZfJo+YyO/gwE78Wiwo82
6taaF/WupOiydcal3STVKvLEwx5y2tnZM1X+OYUuB4f1heob50Squ5sYR+HOo92WuezoNJh9Tg+A
qEKrpcyO+3rBPPA88L4vp5AdWRFdBW3DoBkhyJRV9NhV0TkIoo9O478b187eyAZ9DWnYNQ5Yq8Hq
r2s/jT7UcXGHOfcCwaJ9SmVqcCiY80JuAlBo6yaKEXeF+SMUE+hJ0YJDJSD3ocUt8pDJwnvb1vWD
W48frKIDEslBoO0uBWerk1v1b/BfFw/M6g0l9q764qWS8OFVPk5blMkClMrMacB7m45Lv8mR8kNL
QbhuIqrbed4PVHgctaf6CDcRDyZQUEFOWu0NCxw06KyGBNeD9uBgArOogYt0H+3EYFJ2vRdagxlw
LpEDlzG3UTnguB6oM8nQC65aA5Nl9BXMBLfV16CgDahEl6ObfARBdEgryM1B7GR3XdCdUK5SY4PE
B1+OUKzwQ+w5zyVk6G2dUjbKnemxm0LorJMJD9GCa8QDwfGmTDicZl24dz2RnqKBMhqtyV2P8/dM
q5d+B7h7OwkofNDvPvc+JUA/VvXey4ZLnbVQL9jdWilTSJ0AN/KXT66t3xbslc/Qrcxx9MenHLrn
O4yl0zYfJ9JnBQWwpFOK0LKO5LNhutYmt5Hq412rhdgldgMl0dnDPMKJnFkpPkGS65zouRh75x7+
101egE3raDxsaPnvU9gkmDUSvYs7sFruaB5IJnwpvIoScXJZ1hRcm7l/X1QA/DV1dSYb63pCfLVh
yOXkRtR3eeJCUVHTQweK/AAR5IzB/021TvRjfvR7qIyypWWRIUWI+aLoLofHxHGOGCarE2GIhw4S
+taxq2PlBrt8thidjUW5anipRHGeo+bals1FuwjrYiidO+a34pq8VNIZoDZu4NtzlnbrF05aDxjm
vyjID54T72c2nTvi866oqAZHI+f8sJTWXS5o7vkBrmJrsi6A9Jzroe2e42Hc12EBAKFCXoEyDN0D
vRDqms2nqppvUfdX26juPuEGwGwXBPmlY3CK6RHKVteqA+7itwtWnZ3fkhE8BC/WtNx0Xe7cVal7
9kb/zSJ1Sh1Ch7ooTyztGYCyUOVMd2gbu+aL6ER231UMxk0T0QZ1NukgeAPBaDsHu1oofFUUEqtP
k8ThypLig2UJ4m6R7524mA9h5HfULGJUxHVyADvQTJ9woS3UyKmVSpy6i/wqRIx8m0CNYNHJuo6N
ND39e91n2XjVFSSWqwC+nUvBrXcT707poqL/JSxWnOqLkr1fQQVmylDLnmih2KNNRclNbhOwLilG
C9tp2Tlx4FMUBcdo+eiIppv8PRHZkyahHZNXro52aY3kLoR2pQBntdRaLdrTbQkc0BnUAy9PVcP1
HFniLCjR3E5zs7LUEvHcCL6jHfTZQFFJGdx4emcwXVTuybdWX3aBLfDQmGaJ3MdsLHOPCnwGU2RT
OoyhO3jZsbLIO7LBkV04aRXRcmDldamgLmkBMNISTh0VT+GM42AH9vJBSLKOrZtE4L6UF73OxAds
4uPQ7eK009uFhc9VJekLOPUcp5muUsQYxRZ+H0ibt/gSqOcka5RvlllRkx7rnIYcaBXKMEcVpAsQ
QTSWeb/LQ1DNAL1E36DOk7lbNDsaJz4aftQlMFZwidW+hMVpI7xxs4KQyVbnPvNCtrDQXMccr9vb
NhSGSdawu76bKaX6W7ttiuPUUa/e4m9tkw+lNB87FoLkQUZt5b+bJBkFF1o5VIsTh4G6Zwt1a6w+
ZT1ZUL0Y7LAdTW9QSNWuCMxAw29MoEKt3bK4jsvhiLcLQWii0HBQmzBu2H8eRjEnt2Omp+6pq4qp
uAgHlEK7mKJZCs6Ph+7gdCNkEhbTcq9pp3qHobXG9GYhr27W+wSqhn/oRhSmZYKk8JiNRIVStxrS
6ZGGUvs2LPBob6LWkytets7VJhmCxrmOB2y5MADmZDyWU07yVRekHWW/3PJOoCUa/xiHIhV83o7c
oTEAamwVAQsoqh0qbkMYwLeM2dHs+NKLAtJLYCFHImMiAEnR0F1v6EVQJ4xXZmRUoouig4PDEM6y
8x7vfU/M5WiqDJPY0gZ7MM8VKORk0PCl7IUiYZXkzK9L122N5ZknqTHNK0q1m1Zn+bnoVItKaO6O
ZqqXRxXa9Yc+T2ljsWDlBjbA1LrqOEJ3LTehFbU0sYp+R8REdxGkLQQVuNVXwPaqC8/LnCtiZsbT
4kzjhdX6zdsqZ7ZzQYi5m7Yddx2P++wti3+1TFqdfLoa2PqYtrhLax/EdG8puJMTUYVtdvIazCQa
d+ClzkFN+WHeHuzEq+7b3Opgtep8q6vaeYOWKv8b9GV/RmWRwlb2xRXwCvOlnBt2iT57/M95KLwv
pl4mSLa+QvjT02GnWjL4j9Q0/X1lAL1C3G7kQUJoYsuTqEPsF+mhCVy9EvhhY3pTCIkpNHeezRYr
l8UzK8pzjctng7kJqlPVaNQ2XvbMaRVdlbFgRlRZeprgfzvbllXywiT0I9x4fsahM16YDDqmawLy
ClFSAbTsp5TkM6ZEK8q8Cwpi4kAiGvRxZFwsOPnWmaf6CWsquSmU3QGDhvF72LnTTufdZdC33c6m
Cw3WoeZg4veePAQ9Mw2+S3t4DNoQ/zGs8l28ssf07DknOAefW91EhxZR0904NrdFORRXUcKAX0Yb
TpdmFc+AEW5l4WccxQrikhTm9ocp6R/C0YkvgH1Ze9JyDk5EQlIVDaRU10KeZRRgJ2iS5FNh1iOs
X1RvilIit+tlugNRhJKFmuhGjQ55Lc5QP3InbE7noId7XQwzZ0iSGQDILddjAT2kD43PjQ+gQhQs
Cu6ky/4RqP7/Gsz/kgEFu/9egzn2Sfn5b6qRbft3/10tZv3//qnFWNL+y6PNQzFG0PznuEax459i
jCW9v6i3oB+ktMK/0Hb4v8UYqf7ytKsleSaBlNJeRfX/pxgj/grQcmNaQ9StkcB/tRhiAfzXh4Z7
8L9aqb73lLj0ObCTaFshQkKMzkLyfSFmatB2yhC8grAQsHgtpOuNUaU4hvxP+3qyzAOZzNjjvnlM
//6Mb+1wX21h/ykA/XNdjUVBURJF1vxVUftNAYjvhQCFOrmJo70jqzcDB424IOPMjFdeQvJarvYt
IIpNYGdPv7n0Wth9dWnqRyjHsSSiWP9BFIxDPqfKdDMgMKD0BK4HZHO5HNDfpQ+sIjSJ131Scp7l
2F7kE87gjfC8cUSEZcBa/+bnrBaQVz/HES72dSx0NkJohsC3pTD0VBiM5/gmKaNYbdiVqHzX0tWA
SkVUMt1o1N7thn0MOgCkRi0y8KIJm60MoFVucz8pYQO15Nxsf/3DfjIyKCQ7DFgbBV5gr+L4b95Q
yVzpTUtwHUNEGwF9avDyoOKLB0Iipnk/hkvdXEaqqerfOAnWv/j1AyGZw+clrRbN1wGx7kz0XlxF
N4JB8Fy5ffU8VbA3QzUlZxYQ+TjQuL+1gqZ6LwiD+81tf1+6/jowkY9hTeWO8Ye6r7yFhXCo2bfB
Nait+H3iTd2zslV8iDqgJr9+wN/bGP69EmVYrBlsTdTqgf32ASMdnprFCq/D2BYPWrbQ9Ipe/uYi
P7sdN2DOweFEZ+W1mQr9WlSherkGmQZzz4mmhykSYt81Xffw57eDYwtcLpVl8bV4/O3t5INCjmln
N730+nuIgM0NasrmN42On92ORmivHOnTjPVfPbMeErdq8+SmRFfYUBQFiyOIqX+bVt38R2HW/7we
qH0+hfDVnPP6u6xGOABhkt04ZsHu3gHAB8LX93/Whvr3MtTUmcdRLbreq8+sC0YKt1nCw8qW+7Sg
8Nwm4Dp+/W5e9Ye+XgXjrbJtvmaHuYbV6duXw3HIDIjmbiTdV7NJrLwqN43fDOXBARd9D0SiewfK
wBU7ZJkoAqChEHtgaiX94zAIZNy//kE/GfsuhjHfp3ZOPP3ru0ZpULkc3a/brjQXaqXSx4RP7399
kfWmXk0kzKu0GrTCL+l/za79ZgYDmc7U3chrpSgDpT1s5L4qH+M8e54C8xsL3E9uyFMsny4WEDon
rxNjfZDu+Lum6zHMoguqK/MOOIL7u7ViNeC8uiOaOowTB10ZdqBXwz8tYxoquboO5kGdi5YyAcqK
GOUHRZDGQVbbhAoJSAWVlEJS6j653mLtjZPaVxNmyovO1/P7oUnDR5VGQOwQN07w3NP0rdsH5W+m
nvXHvP6xuGPprXIgpw/1qsHq9KpulFLXnkLLuqAlffYit96YmZxvYrjFSYzCffvrV/6TtYOF4z/X
XBfbb155F4upTzvnOlX8pm3dWaTCDuCCsONCD7Jrj6NfvqqTJVnXV17rWXe//gE/Gwe+jUFXrMZB
fFTf/4C+JliMWeXaD/EBDZZp34BETX4z2OR6G68frRa4jqSHIww95vdXaSvZINUW12wqbHvfT5Xq
4WAJ90FSLC9ojXQdpVG7IGgUTawe8KLocg/CHeJ+Yec0Znv0h9lvPmr5kw/uf7N3HktyY9mW/ZW2
NwcN6kIMegKHqxDOUGQyOIGRDBJaiwvgj9539I/1QjBFuDMy3NizflZVk7RiMSH84opz9l6bLqEG
s9+iu4f99Pi2Zk1ns8IRnzHs+EFTRndaF2df6X/r6zlt4o+1Ialmt61RwlEV46exENoaMHLMP7nu
zWAqxZYO3NLaEvNVtjBc3v55nveVp2+OeHtXZT3kM3JOBsgwC1e2rnogHle74OCvJ6ssHYaLFhLq
rhRjfN83bfloFWN52TQy/gOEFOLFuG6n5fiKxdAKG30/VkV6UaAKe3j7/l4bPiQ5Gy4jx1nkCcdv
0Kr6VuW4cFAaQfWNKrqXgI4/k2r9ys+EcwschwMHkgPEySwSTqBy0nA45JU2pH7dmdGHHLGNF88B
9csioRz09lO9tvzgCsVlzb4OFIWzLOsvPstqJizc1NrDqPbdJRk4+qpNkb3jkNJvQBWSLKlM5vhZ
ctgdPDWZlC3OweE+mGn1nhmkr7xhPkydj8dZHL72yf6O9JHSiJwG3DJ83Tnuf6ikYJ7ZOmjLnv1k
lCEr4XRDh1Fwhjx53q4gJCSN2kPe6GIlHcp7UdM224AyoZ/Vs703C3DSDcouzvET3t88hNXmQbPo
FNjHHWCvplHP/AqvLB7cFCc+YMCuapwuhw0oWCrjxIJHnBtyXXtEUvVdOupX9Ix4OeZtaxvnFqzX
3jbTncGCSKdffx4YL374lEJPK0qwGRJ1llI1VNYTU6xMze08ynu8B5Ao/aRfjdn8B6S5AyXwW0pr
604rPyOW/xPS86/H3VfvZ5mcGPyo/E6d6rPh1Lh+igNGsWbPQC98Fyfkmaf+9SIuaBrWoecdgckB
/Wi0k8/RUF6sD/moRx9i+osP2gIifPubeuUigmMog8vBCI2I4vgiJX2TvBbykC/SQUNa6cWMpvjM
kyx3ejyOXdpbCxsHpgDl5ZOZolDcUhGWPHSq1O8rUJgkpc4FNtdB4MR8+4FeWT04pRg2YBceh1np
ZL8w0bGjMNYc7Gw50pqOGd5Go4g/Gu04zms5OuMKL4zxAYNQDyHajC+tqKoexTOQy1JrcwXEk/jU
rBtpHchuSiHEGW0l/TM3ukwRL98K71ssft+lZMJk/csUIkRAl14/NHKArJ5ShRQeqPrkvRBWTNQd
RF+6DK4LP8CSzxkFHTQ86vki+81BsNwJJwfbhc6h6u6pjCY1wMNF9XSwUntesS9NEeLH6pkf5nSk
cRGUZaogU5Qpjec+HmmT44QKvrGDLKgxZEJL3psTuU9nXuppVeb5KsspmO2MxaHg5CrUoDQMkfXB
yhsz21LEtS9i6RqEbsWJp06WvSXH/LYphugGkb7yvXNr94LANPXxzI2czt0nN+KeLBCxTQKQXnaH
2Gzba5aR4qbWZX+jqvK6VuA/1jDPPpQaevGpcC/IyyvWSFu1nW2FOnoMXYEI8PYtLY9+Mt7wQvz9
ak6ViuM0o9QPmsMsFbWmQqQ9UdbPqDtbhAynNpVrzRTrNEW+iyfwd2ez5X3oAhYGNUdt4Ugc//yA
AvHpiPZg55pc4XFmR43h4MxE89ojLlMMajVhuggyjy8SzKaJ9Lc+YBvBP2iZiI8XMc+caBv6nNEn
AObVdqSPsm1hSZ65+C/L9fKIiDOZse2lsOCc/OSZghPL7epD2xKzvmTH6Vc59vN7h27G3oltcaU0
SlN4dGAR3tb0iUkKw/H6XQx4RldWJGEoGlqJq/ztX/7VOwNAwffNQdlmu3L8Xoyk6ISWwXvXQ/dy
HnK29fGwsBKDRPnEZKd5FgeRvVuYhF4USH+GOsVKGZCZkeJ3KvOq/nLmlk6PdcvLYk9DxiU7KMF/
jm+pG3KntIzu0A2TAk6kjNpHLW6JpCaYMsbmOMfdrqyntl6PVItixDeo7HyzHuS9NsW0UJQqJlZ+
Np0BNPISc0fGnjF6SqZqw4WZ1+n3M3f8ynwNEYrpb5kj2f6cTC2sJmo5lvkBsmE4r40UAz+Br/iP
/FjaC+0i7dBQNGTZ1iu6msr7XkqoAjpbu2H79r28NpdS8OANQvdymLqPX16T9SN80eqgKTVpWVWv
yq1Fh3k4N25em01dG0UwCxU7Eevke8ocg0yReHlk3BTofPPma1pW5IiHNeqKoi7hpgAMBXSMrkzL
/YzoPyC5Ntk1qpH+dlGVMeOaKkdDHUfccmA9fmzc/qE+OxCancm9Cgszux20KPoMgUHe//YLdk3O
9oKSKoeo09nbjgIzDTLlupzscW8Cd1+Paa1cvX2R5XZPJmRqkIYBxYzZ1jCXJeTFrtZmhx70unMN
1NrcBcHY+wXF5Ns0rRpiBNgU7N6+3q+zI/p0lzYQmzHoIqd7vYJk6ZzNxnUb6+0nFS+NuZoLWVSe
dHqI34YaNliEgFgTHaPJ6alADh6fWYSYb06fmp0ZfSiUu5ybXXonx0/NaSoa+766Bk0wR6tUDnW4
xs3QfSLBFNeT0ckPxKDQn4iINxm/mVjHSESo6669wZxhGh460EhcJ3kQtF7u2qhN5yBye9KYQjqd
ulbOyh8qPfD5Yqoz9ULpDQTtbt/xUvtG9BDIZgJmV7rVjQdtrtJ7qCP1N9oEeG9g6WGbxiHRNJ6N
DRBj4qhEAxFDtvIVQ2p6ixslrVHhVPW3rlXDQynH6Zuw2tBcl1AkcBmBaNiNE6rZfZinY3vdWcMo
N3Uv8m8TbXhl1VEiTfzSyPu71iTYduVmnDPozOoBAYp22KOn0vX0yS6AVOA10pS7eh7KAi9hSzwp
LNVknyalfKwKY0r9WFfmclXi+q19GzLAZ81AQ0kGj6DxFc6z854JtaxXXFxPV6WqFv3FSLpo77mj
0e+6gi4WssUksl1vqi3SO7wRsai6dStXA3vgYL2PsXHETvytS9UCpF/I6uFHjck6wsFzKjZG6uCG
Kd3Gybc52EEXcdMQpdArSJfIQq9gHSbSRDF6B7iJpYvrwLGAwU3uGJN33CvueOMWZMoYQcv/3TWb
joRDev0/iiRWF/mCJJl0wF89e10QytpTl8nYcyqZ40d0mvmQG7j0Vmzl6nSJTdYdv4EXzg+YZkiu
Ao1P80OH/ZoSl2mmD/ogmt6HpontEEw1O3D66SpOwtkSxLB1IdKsgX5Y4MNMaW7RR7Fc6lam31r4
2LUDGbXAZ4BwkvuQi1bL0GX3fbPDTjM/0l+H2dHpUctxNcqLYIUOkbakkvVRizwt1r635EFxDFLG
z2WvZ/NFoZbUK0IzaL6VVopUt44h26/A7nbZKg278r7LSMfyJ9MhOrbDSqOtLGyZN1Onp3fhXDOC
1CmrW6+vwcrA6BixSxAfX4Y+LVJGtRtULTLp1pGkOgvc7Bu2nhrhI1ijyQCoKLCuhnHKKCBIbYKN
7gZ5s45yxTSuSFlOegLIk/CL2UWdugmNwr4nmHd8MCbdyjdmDKV9Qx9sJOElWeLTxtZhNVTTGNso
vsWbIZDDrVbSr/N6lnu8pjDCnywYvsAcBldf53M8XNqgWwDjg+1DgdXuStA4JG8I/jXkpQSQkYEi
f7BsMlqhdjbRQ1wXZOwYpkLyXhgRW4ChnmBsp+qtfakU3UMHN/j92AVtsWSnMbXVFI8+dpj2ybcY
YUms+1mazCFh3YbwGgaoJc/T7n9kDf+FbvrFCvQL2ff+S16yLfwJCd4//e+f//+/5Ay29o5NMuuR
btnsqZbi9F9yBlt/RzdH5ezO8RyM6N9qhkUEYdJLhsFlaXT8qQj9LWdQNPMdBz6k9LAeXYS5bClP
FAxvKRqeV9+XqzPrIwYTtnsuN8GG76QKjStNyXNn1h70Ip6Q9BcN9TfSRKonUCBQVXAje6WOW4BN
YN0giNLmoFhNxHDa+2JQa7mJ0cwrEJXcdk0aEvz9NrOsG1NEMwRs1WjT1WKbtv0Em8V9MiufMX0g
ICrAdH9VF78jHCCDxG3ql8odFlgGdmAusBg9G6Zq3asiQsxbOXAQioKkySRq0NDnXVbdEOmUb+qO
xXUldYY0+V11rTwqkXDfp5yMb/FIOw9pBqXBCwukRfU0zjcvfuybn6/qpTjjdJPKEYz6KNBKfkbo
n8/ajRfbm4YfNp7rTHvI1JgUJr2n85mbg//2VU63E8tVFqMfBQVO0TTRj7cTWZN1THix9pAjAF0X
MBA2o9H2G0WPorUx5Mrm7eu9Mi54FEp/7Neo+wPWPb5gr8OOMSAPPFhqNV2GRTk8jmB5jI0M3NrC
wZI2lGM1sgYgTEWMBc2WWN+NijSQkSRCo+owdCdmYX7LC7X7HqgkvXvCTeGid/Zikw+pAt2b8VLv
1QHIfOjJ9gxWo0GQ4TqukIYWk2zadZ+7Vr8yBeJYf4ahY3lp/5x+UdmF5Zk5laRWawkRMI1qgoYQ
BAfFnXvoXmZFWDv6lTsrCsbPEVkBHKfa3viCIrj5YeZpUsN4qYBVmQSunqvQ/fKLWcKiteWAU2P3
y1s8foHgv7Sux0L10IXFj2AuL0OFdzPr7k7Bavjz5/rP5IumjBnp3zVld//nv6mpnJDYl7/yc/4V
4h3aJWp+tLaXmuxSxv85/fIntOMpY7BPt7BdLqesP519iq6+wwZI+d8F043rbun5/Kkmw8f2juIO
XjzDZMJElGX8zvT7XJL4Z/qlBa6ZFh39hdC+0CpPFWW6M3cWYQaNX9hppBxsmZJc74xFq/iw7Cx7
A4iczQtnsyQgA8odOtT2kyIvtcY0sRkV1ryk6aK/3iqYmEjNmAu33WujjnZzqLskuyAgZGkbOCLp
/KnMesPTRYtJrqUPTbYvpq4b6jJK4feRCyrBBI2MbDu3iTU0ExeoBsC7u6CdE2xZ5igaUNcu7oBY
9iSmhdLoif+pPrW9VX4LldiG09GUT8+/6W8N7//fDKkW59x/H7c+PJki/na0b1j+xp/bBkt7x+Gf
NhAtQIbac4nvz20Df4RFeKmKqDZLN43JvwcuRlaUk5SbaIUyNhjDf49b/khnIKsuUjHzp4bkN3YN
z7uCf4YtHWGOtpquM8FRbtPp3B9PbpoqE2JctNrXu1zdzAnGxBEnlIKCOyN8JO+NjviYKppI0M6o
/MK7B20isDb5lNxszuJsTb+nRXJhUhirV5lbERE96tu+tfCBuvACf+glUWAeUZqM6lQzoNZXWAi2
BGup75NYwJeLktC8ahzZX5EKMv0BoC511v2QDVhpWgBoxZDoF32ZzhduHY+XwViVNT7vSU1WuWVX
WOfym0oDrPif2Tjupuetrcoy9u+j+k5+KZ6OxjSN878GtcGsSrHadG3xU6TLcP85pnWHoAoEjADF
2HBAGOfv/DUXa+8AxptUuamH0R7mn/4e0wr754V6imRm6YJQvdN/ay5+5n2/GNXLrppeGooMoNko
j08nYzK2gqlz7fsujVDYxi6MIRVM2b6uZPNR1ztz3boW/hTLKW8LYsWupSbGrypV59VA8gFJ2Hnq
hxRiDk03jI/6GMj7CcLZgyiNatNLiKECVt/HedIemNXnDziLQDZEbXgbZP18aXY48wj/GdHUDuG0
ASUo1gVJnnsDIMLKHrrsCtyUg6kCB4rXZVTVN4nS9Kpf6SJY1xjgPqUO9mM2yXhsfMKhxWeRa9Tc
IOPo1oqA0vY9BFXnMqlFY3kUl/ILq5cu+LnaAvA4VtWyuQZHnK3UzE0bz6Qp52NhinecZSpAU8KA
ASg6s7rNjcKK9p3a9x8xrsSgXM3JvM1lahO92bXXeUD3ui4D7cas8O90JjDJchLVHsqIIshb7jS8
2upIPmMS+l2lXbRozrBTxQeqzuolVHE/V6uR5ONPrtHfdDS3pkSBf1PXP2rjs4gUecuZ42Jona9N
Ol0ZRbsO8su5jC/k0H2wc5UM3B6sz2hTSWnu1Sh4UoCXXdSN/FSVATGB1UCCoEnkPOuv1xgtyNTE
+qqro3OFNeaCV/UePNX96NbV2hzI6ajlRFR7FH5NEpEBH3G+wQxpVpGwxy/ECj9ZFieeCi/y4yja
R5hthBwrF3kD4DMKg+yOokOyFfVYPhWqdU8b4oc5ayhazXvO/zv05RAHm00bOCmuY/4JE5Xp95x0
wMLG/KvngL1/UjkVhLJAXzeKeWdV+UOTa/VVossvwpgmJDjBrh5IQat6SLRQ5bYDqW/6pdETCz+W
MQQ0SQoJ+9fQ8jQJhC+QjfqDQIYVIVEeRfKEvTLAJR34EJxAbNNbAb8sHvp9bXTJR2kG08VoEwMd
NRhjPw3gLvsnJe7vm9D2w+IR3GgvVt3QglPOiWEsJ6fV13UVORAlTUiVQQQPgIm6CeB7KQY4FehV
/UUByxasqlHnw5UGEO2LotrFTTsQtO7A6duLiFBbr6k0DqsY4OmYJIUfR23+EVca/b6h8qawjbHW
Vcz1jn1D7Jy1L8yi2M1jLfYJy9bKaKr21smUBVSTYLMGysbbCGq7bBaA0FfAUqrXBxQ/s6EnXaxV
8mHNFsn1JS719WI23RfTqD9oKOhuxqyMHiUV8MWyn2oPwYJE0kIrvBKVAzEwAySw8H3uWyHCgzb1
tB6J9MFd5HLmtXe2q1FQpYEEUaodJnc15SlLGMLuhzxTgvdmvLxkg0h3KHkEpYW5sC5VZTBWmmrL
D+HUa5dFEYiDXhTptZup6Y9cGBAqe05YHkyp6UOaEWG7Nin4P3TFHF4A0QHyFesukAdYzgPFxg8Z
LuqkNredGhFhaD0SKZB7ktSEYldhBA7WfNfmHxFT9Y1hVMaHSvZMIE74VYsJeMM7xH1zOsvqpPbK
mVyyJc4TzNNgfuOA7jPKnSW8Uij7yqX4aQDdvTTUQe2/0FLKL02t776WoyVBs+pCfCt0pTB9OzAl
9LMYLIaHZbH2c0qA21iLB6BTTepc62WpfYDpXK9GM1GUbU44IinJ/SGn2xhBOgyMGyJ8u1UHs8dn
knA3IBibvSRp79LWgp5aKIGlXum22aEpZLSRMJiJsZeZ6gkCYxOF6NlxcIVHfy7ezamYtiOKmT+q
EDdGnh9MfMyE322rfFeOQ7ZD11fsjJmR4w18bdTMhz25sDuUhD+QiNSXxojNORwzNjotJIFNXJvK
zulksinVNNjYPAvo8fkSJJV2A8x7BZedV8AzDKP1sRsliLIxru7mVqhAg78McxJvgqGyPyj9FGxG
G3t0p3YdPqlW7hKT6LnAqa2PoZqWXxQjmx9CoFbrkT7JNdXk5KMSy2gP4gohmRGHFzIpo4tUd5WD
kjXTLdip6jGerBBNKKseEzW46n1q5jprQ2fddY1SEK2pFh+RIRVfI82a7+PRCHzVIry0MAOVrjSY
Afa0mW8VarBvtWn+9vsnhP+hYJvFS/LvW66r71+/FCfn3+Vv/DxIGNY7ugx/7bMM8U7D1UB6G+4l
PBs62/Y/91mGCbKGrQjWdv4CJByOw38eeQ3jHeVBE+UUBS6sO5yhf+PooInlbPDPLgud12LiWAR/
S5oHvXpu9mU/kK2RU9IyIo7airtmnQxp+JS5BryD3HbSa1WhBWInXfqYk3G7VeypSXwwlMpn20GY
u86SsHzqE1zZK2yZ2Ye4k8FXmCa26TfUX2+CwE5NCOlKMPt5kRefwxSZgp419FHUVEmvqBSkxYa0
O3hvcHXplLUqcBAS22cXrF0FTYIvTpOVr7qB/EEQt/hQMKU8JEORPgRoanDxzgp9AZvMXw8WS3WV
5718yKcuPihDT8JuMsThVc+0Y20o3QUR82kf+BpEzsYbxNR86gyN+MrObSCmWKIPD1E7Q/CzEVl/
6AcKjj5fVTFu56qnigUlYckLJawJImdWwgsUfQWGYpLpYxhXTxlLfOLXFM74DfVmXStgFhANq9D0
zdoNiekNpfrZnCfj2rbG8g8j0g6ZKES0VswEVmUawEthfbXX4Km7cKNHZecrTleT3Jnp6eipTMma
Z4qJpMSW+euigklobAw9jz6LTA0lSnGWLrBnWkdaO3ggxUM5CpNTCzmx+fyv9ZfCVGr4A6x31irS
Mnk/JE6CjkSo7w1VAfsFbrRtYbG67D7MjshAP5o0NdjarRR3cVtMnx28ou6W5A/8nAEhZvhfiWJc
5xk6VVqmfXhjmrqVrijvUH7EVCtVv7aN6HHsS+CYBZszysujBIxMcadUVqWd17uepuS3jPyFrTq7
Qb2ZXI01FEHbUxxlSX0xNy0psEyQ1ne9qcoPhREYUDtDmrq+QfYEKDi3z782QO6UTd6OU7Nru6y9
rpLQzTdNbEYwBSwXi3yYgA6N21lrafDFhvBF2aU/9BRjGHshCz+vCe9TWWHdaR9MslvvMcYnmQ+p
ALSjRXn1opmF82mcpDDJw+jV5mf7/LdqLf8zZ1K+mrdm0vvv07foe5Z9b5k9nxMff554/ykmWu+W
BslSPdEtcO/L+fHnAdbkT1RMpwiFqVcCR/5nYlUMTKsYOlSVUgmNHvpAf8+sS3ojMy4hMth7MMPw
t39nal20RP9MrA7uVg6uGj4HpLp0Cp4loy86EcXUN3rg6oHXZ1DtphKcZBiwe4LT565evJmzTY8/
L2VbdI0WjZul8SZezuGFKelx6E4AB2SKfFtxyS+1M9v73atQ37Kpfi2JcczdJxqKGmHUENeZAqXI
yH2CUcx1oYTOb6mMlmdhPeRfjuNILJakk/WoV3mGIGtIZKA5tMsDAGBt1/5Zof9XLfWzneP411nE
mqiqCLUkJsk4eRjKvwsztkBMZU9PEJ1gWFK+JeE+6Wmbw4ec7YuKLn85ZVeCxaLPVR87ol+yZKj1
4M3ljV6p1/Yc3b/9lhcV1fGNUWVEg83Sz4xmn9byugiBIlowdMq5FqzqLr8vQwHA2Ymkz0ia/KAl
GeXtaz4PkNOLotHEa2mAYdR/cVpGBRTxJCBfu0ic/VgqJXUEHS74CCpdcGrypVXLtUMizJ6qt7pq
NOtQRNa4tQyCMyOLQ0YoQmf99n09O45O7ktQVl2Kmoj1eCnHA7uROq6CtohXWaFMk1+608ZsNF3x
7aQvLa/XliwDLVLzVZGK9lJyZO/hrXuqkYD6T1CHqKYhrxwgDlvS7BbRho0X3UYo4deEttDftwPr
sZ+Fckk/dr4b6FsWvsL23UuU2FwHZJbnq8aI9XMNqeWb/OXROLQ9q8po+Z48mrSI82bp5phmz/jY
jBi8cGie03szm/16FWCJFvInOIKnbM05BVAnYoOgY6HO64yYTH8OcwtRhVGv9DSxz8xEv0566OAx
5fMN89/nLe3LmQjwSl3Zo+CzigAdyXpQPJVjqD9N8jcjYpkoFsk99AGkbIvK2zgZG9mUqlWtRezS
2DoCZR34ePXi3BBc5puT38miws9XAQlVfS54vnwira+6KFF5g7PpFodYquN7G03gOiWQYEvUtrpR
tdjY9D3tzAzqEfxiTQc5LPHAXw/BOhpsuUfv1UVN5UVTl99EuTuiQ1bEDozXZ2qqMUdDpd+YWjCv
8Wm2l6IYVXbWxuANYY0AKHMsUpeC7Gdh/F8nQZbOXx7NWtYmCA4MkKXO+/LR1IGgVri40arLjBSI
sNOudDCWvg1MadVjxPUVs4fa1Z7T470y9pcDD/gCFWqAaSyj9sXSqDcGx/DajsAeGtHOreVM1ABp
4G/PHq/MpKy9dB4oI+OWOtUfU2XMmkIHID/QUWfRIoZzXg7CxeBaK0dO0SZgVjtz0dfeKacpVeVk
h/Hg1OVaiU4dWCM5PUVmvpqpZ10prpPeYzGvdw2Vkj96A2qYYxfnwoxfeakszuwzULDwOYjlzl68
1JRvZJZTHK8mEPkrpaAw29pkwrz9Ul/5wF3WRjT9rBTspJbj5IurOAD2QQ+Q+pEBQF6luj7u7Fqd
/IrCzJnheWKqYdZiB8YQwfaFwnJpBxxfS58idiFdZXppo32uYsq7/ehbigJ9G8wHIR3tPXiydqM4
VXwzNcVDlGfSIxpQ3yL8z7ZVbfT7UScdqXSKZP/2izh93T9vDhuigKNFy20ZfS9ehBuQwm5o3Nzc
i+hWznN+HbToct6+ynOT4+X0c3qZk1+1hHtizR3ctiJypzXVSm0VDZVYKfM0f03VINq3Imiv1HKY
HupsqZwh+SSXJOpvY/SgKCiDbyPdHC+OITc3roZIZcofefnO2nZkeEsoj/R0O8nxGafxJk9AVmm9
+/3Mcyy/1fFzmGyG6U1yjiPf9RQYwcQ8ZfDTEBESBeW4cf00Wpn7kQ83BjJo91+7oIjZ9OipWoKk
S7AeUpei7AsOyavaKHvEEB1qS9PdInxcgzSb0rqECFgC+c7o0Kv4mIRWr3q3I7ozjaWEbWpy8vdC
AsxMX6fy5nG2H8JVPafnUldP3A7LYEWvRVN32bI998GOx0M9B7m02wnOXq/pXhmjlOWxsvUYR+4F
uw5CYQwszbTkmjVHI3kXL/4Ct7BokaDXaoV5ZiZ65Y3jJsc1gN1eXxQXxzfUIuN1UxOsYuCU48dM
GD/INiA3BYjd2qINfOZyJz7Z5xdAL5u8WXrhBtmwJ18r8S5mW/Axo5YcV+OgXaUWSqEeYv0K+Faz
TdlVenNL1lLj1CmBluStGu545rPUl33T8UDjk2DSZxPL7IuK4/ixJydtlmOFQzclR0espiFqTCJz
2HP3Vz0lU3/UZnGtZ215qczIXKVLFFmXlySUjWRSgurVvlR6zvRR5ekFtOfOyxTTfRhSyuadML8j
Mz+jyT+dVDmLYjAgEF6j3EcV7uQj15aGJP5lhfr4RN5KoXzLQk3SkYPz9vZ3+OqVyITldKtCrj6t
9nUkPTVDLRUie4of5MMM26RqZoiPqnLmSqerL89kLedFbAwAmsyl7PlyfpzQkGmQzsiPrDWx+7wf
UfFsylxKf4zpLr39WL+MdfhTz2ZSoMgsve7JxVDf9rW7APe7dta3yBWjRd6+JT8PTNq509KvT0Zr
3NYEnlJ+L9R/x0/mVvXoEMkQrgJrDggYGspmDbm59tRMNLcpSX2XWpQmZ1aC5+P10cBmhqE6waEY
hSj73pNBMpozTQSlSFfIkXxH7R+GfLym3OkljXuZxPKCftA2ieQV+7ozH9Uvo4bPCRiDxZ6bqgaU
kOMnziaBu1tinDCigRCOoEJaDk6QnTcRTm//kr+8XC5FNVwIk0tSP0Ez83LYJAHJmqT9sb8IC1Lh
yJXxorGiEFrR9yZNDW5cVXebty96wqRg7qIezSfIC6bojpD3ZO4adCxEQU9AFeXrdltDRPSpw4YX
tZQhyec6lhV3ZSdG9b4KO/OK+NvuvRb27p4+8ocz97I84fHvzL1gvwa3RlmUnu/xG3DioZ5HfsMV
qCo8anY7ElFT96qHMABmVmBX2wq9wfvK2pBih869GD2a/mc4C7+uZyTQUPllTgJjhTDv5DZUiSS6
BRS6Uthd3zCVVNeWXpUkjlizb7jhU0qveBuBmaBFP2rvLYT+2452OnxcRXwbc2P7/GL+Uwn9L315
+f/eU7qPvzfNl/919b0svh/VQpe/9pewndIlDtDFhcrmH0Gy+VcxdFGvG8uwJt+cKZI1kcH9Z5vJ
JWmBYxhac4qkS+Ht71qoBaWPI4SLWxJXO4v6b8nal7Hyz5CmW0UzkfUGYeeiVWP2PB7SzdQVeTA7
e9i+2pcJr8/kpR39Zc2MyjNTFc95einqtwZbb6qu0CJOhm2raUld14TWCpMUANpepCx2zplJ6vWL
0DtD90+V99Txq1d63c3xuK9orvpCj+VaSerpzEVeeWnEmYtFDotwgAr38UsbOYDPdS73vFxkLHR1
dkD/5e1o1sEZ//rp47ARAODF7pwaEWXH0+0HTWAZEVezTyjpEPoXZuQ8VSm2nxej9ubn7/2WNP/n
ZcAO6OjKUJadPFBnSbciCHQfB53x0EdY0HCFdbu3L7L8S14ONd7XIrdkVLP/w+qxrC8vjmUJWnOa
MeZO5HLa9rKjhmK0VgfqgLvaT0vH5u0L/vryiBpmAaF2urhDdPf4gnrrNk1vGzvLCggtxa6LR7g5
Vwh97an4tNnkLPUMcQr2s7tSoqkxdkNMuqUuaqCO0gRsqKix7zTpuV/q1ctREeLIDQ7suWX98iUS
FyJUUgV2KVS+ayp6C4i7ag4G+bsbsL/F3duv8OSQy+BT+bVoXHBoYBbCZXP8DmfarH05FrtsksXn
ksTer2UlRoI5RCyJMYy1iaC53ElvRovcTpLlG5egubGH7xk64Yw9TQx0V4rMfqxyPAm+QXIYC+gU
BTfIOdqKQpOcH9u8ztvlMNnukKGqw5cU0LxyS765zrXbttbWbz/Y6SdMCYQZjxIXJzAa9erJTrFz
kdzFdb9DeCu2tisbONyOuQPAEZ85Qfz6iyEJEMzxi8OVCtDy5y+GfWA5jZpN7a4IO3WtGKG96ptp
+I6JEjFkN1fjb05Oy5NxGbpoCBEEJ57j6yHQ0ggob3ZFbLf+LIdp6zij3BG+mD68/Q5//b64EuVX
ugCcYoV1uu1N2sTCHbwD8jOv2qJU/Axo95nN9SsXWaZxVkCWDRaFkx+qTwtrSoJyZ4w2qhubg2os
c23z9pO8MhooCVJ9wqVATfJ0atKNWNF6O98NXVkRsl05XhLSqU9qUZ9hOL16JS5AA5K6v3OKWBMh
5BdlLHcJHY6rhGb/piyLap3JyHj/9jO99uIQty8wNwY6s+7xOKgnVR81Jd9NukLPDKEcZeSoP7Om
v/Y4ugM0k+PkggVYbuLF4CYetFYJY9/JAoupxPZM0rzGOlL05s3/w+OwP1nqJhQzTh8HW+8EVDjb
KW48bUtpxH5j5ud6JMdHnGW2W56EUthCJXEovx8/jqXOpYloc1fa7hdRZdN1ZeNMl7lu3RX6MD1p
SOw/v/1cr16Segi7CIOa+yk5LlJDocsp2aVzHZExHBUbVWr5jnJDsSMWtSJpRMnLMx+Vbi7f5vFi
zIaUWhCbUpatX07Kto14xWyyLXJkeoODJdVvbRkTctjysUk/SLEAJx1eYpzyVfdoEFf9lTBlQTSl
Qbbxmu2seqgI6H6PtGaevMAqmwtrBGtPDSqBVsQUpHoR90+8EuW9zZCRbL2O0hZBSQrNvlnVFbim
2zbSzYNI7aa/SYZyiDdaVqTtHcQjKGZdzUnMz+amI/MzIKe4JgZhiL4IjoDqnU4m3USYJl/Zyqr1
AL22lvyIhVu3F8HE6143gVI+EPxRVRu88irV11Tu1LlDOBtbgUleo1RDw6fFam7bRc+DHCaXF4Y+
27VHQGVOlnIeDGvNTcd4P2QEzJSEMj1axoRoJtcGfU/gY/CjNkVrbse0mz5lCNCRNWUpFUWrTsLv
UGAKOsM9wXi5iO10E4YLHy+O1OnKKXGmU+INBhA/BXmtfpiPdb2jkIGwtSJ0qVmFkd3ys+DYILUS
W6bc1ckwSSIgHCFWkAImAhhJmdQppQsZrQN7Nj8NaoSEPG2JnIzaKT00TGrZCi1OcF+TyKWuwjio
Nuif05p+xKg9mRRfFS9rreFRDbVqXiOPGq/brAOwRv7j9KRMFVSAIG+TxOujPKB7iBj4skN2lPIa
S3Jgg7rorB0q2xLyvNuR21AogjwkmvnTXW9a/aMr0+4rmV0zsTRmSKZlPTfDQzLZ5V1UBfTlNHpN
OrFNbEhBDOhSQ0JWx8K5In0+TnZTm6e3M6Gk/5e9M2mSE8nW9l/57O69jHnYQhCRoxRSKjVtMI2A
Mzszv/4+ZFV3K0J5M0zfurutN10lEYDjfs573sG8J1WUCI9U1+uD8mZIRyuUgoNq2ncO6RLxlbdw
8oFHNNoePzNnCpqxG4iAmHHpxHlpeQuChPeu2VfmTe/l+fvF9tbPRPDo9948Jx9oAOY8Is18+ekl
46pRnLBfoLLpuiN3TvZ7TDRMG6HTxSoJCxisMSC00do0rhLl3pDgySzOvvu6ENUy7maIXBk5nU72
hWLN/t712aJDbE4WopmbuilvZZnzuZe2Ag3Xp7n4mTQdW1xXEGKyk32ZflnnpNavGTLE2WMDzdkO
VttZPERCeP3urELJB3sqzT4UNJc9nZzp1uHA9tIFiTZVSJNJfwKYZ+J8n5CZRPRpSTZlk1TtvBti
nYhZrBbEgdooEbthJGvLdMtE38WDC1esnlvyNhLVL+veE3HzOR39jI9KG5ZDyv7WRSmDqSLwikzT
36yxLrRd6jnqA8mqNek/c419wrIU3vuiLRErVemyWnvfWoc0csbcf78M2tzsTNJfoQsmmtWEtpbk
BK+YRfkIb6YtSfXQMVEgYsKakXGk5bd8XrKHIlvtLlomPnrCsNySSSnGFT+Lpa5ykG3ST4O1JDYu
MGO7Be/nXSSBA9mWEaSZs61kdhV/c7oscUJcbjNcNfq6KPaN0zGgLIwC+1PXScmAsUiw+QbNpp/3
TeYSX6UWY8kI4k0YIrepXUzv57GxyDZqML6wzZBsNhnfYe3mDhDuUwM2IthaCmTT9X+fxv/FYcBh
KF9ewGHq8kuRneqptj/xj7Z1cxaApQIrgTIIOJ/D8B86GpEHSKywbOXkBQz5hY5GNOUGIGxjW1pW
xP+UPv+Stup/0TVAVQOEY44DGOP+CRvttFBzwcURxG+moRv+4kGZOy064tIYfCE8g42OKCSPwPUA
CVLz6ZcH8kyLv5V7/znw/7nKBhRTscOi086uYmSIZ/FD22QqsrsTXkcAytTru1FLGj7bxX14+XqQ
FU6uyPYJ5uWi9Ef+iNOjdY6Kx3m/TrESKcRTgn97zsAF9DTQqpLcGxKsBFMVV2uHBFfFsuFY8bom
bW8yx90kPVaPAiANCVbv32zJ1t6Npc+Wv8f/B8LeIfdSSjh4wVW+YlPSi1hQ4GaSUPhd5vnsxjAk
cMCPd7NLAqWJZUqhJh+IWgyjOqBtkRaRcetg6WTTwed1STOnqXWnWzUSXPlN15txjIOZFTKRwQ38
v3GeNZOwul3h4wO1bhgW+q9PqioJHdq1mUbmSgjlV5AEZKP9ddrApRVQemj4mVf6V8RIJeTfpTm0
2I/2MvXre7fVC2WGaOBN7QpPHf69UG1GQgfNah0TE75xdX0k/rlZk6w4TqhpoLu5YvaaUItpwOKg
rt183hRCc4H2QyMM/LpYKf12GmyOyojSuXCZBmDcZc82bnMZUVqesExKGIwxB2uX563hZXhjFkK9
oTHR0ptyGIWPhRk3HgeEoKvytsQy7oNVFi1pONLPs0g2q05MA7EJevK5S7Syu0aCuBgch6o06p+L
7NU7nfgN41pw7GVBO6/Eei8tpOoAi+YJf1hpJ4IE+yFZAAmSaoi2UkZ+rxNJjp+jCZfUeXMWOhZE
lqf2Tdz46bcpZ877o6qpBDIOuVXHwlNiNn/bt6YuditNsckEs7JG72sOmS9nq8b9dm8Z5YJQj+Ed
c7bQKQg/v8usycWWyM3j+Ha25rF826xC1DeOi6gsD0ptbCqdhLZWICmcq2F42Cpb575ohqp9u0hy
R3e5KHLtFWmDk3lb6xSLIV6dAnlvkRs5doOraEzytjvTweHImEZMq0pby2pcKPGwuXX6pHVezwnh
UzAqy6ph/Clrn0jDzLb7/hoFl6YAC4oSu4gZMVGjIgvLpZKkRWk0mLIXLR5rMPXnbv3kj6Yh8EPP
rUF7W+Yd53avPIsExZLXdsT5yfBfqaRvmDTWXl4+iMzMhlcoIUz9naU6pwTH8ipxjS6A7hHni8B2
Gh8eep8nUTVSGtQYkMYFlKvRK7N7AvcSh4e+6RVbNDVJez9ClxsgXSltm+C6U6bhvemRTXvdIrhy
bqTTr8srDv+UnFy3cfTd1A3jALMbf6qtYmzbSeqHTHWZe9XojaM+UdR3aBhHLSYDcfVx7HygqLWK
NNDgysth4/vnn2tblv2tGPPce5QJgAy7z0p+IixRUyMtLFgceAxDmA4WMfZvpxHp4YquAf+8enzA
I0Oo5gFiI1mOr9izqFdCmI5JMbwhEZgC/RYO3aK8r2vf9vZ6XRlEsL0bmppG5KElvBybrcw0ocLU
qqHmlKObyKh1Vg2HZtyw2i5ypQOro3PlCO1uIvzJCUe9mcwyqNlK/dfwezgGgoXFhw0ICWVuh6u1
Rnx6Kcwm2a+qhTHpYh+uvfZdKeTNCqFIRBiKe/FOeXYsroh+w/tLQZNceDragI6UjUN/FDk8g0NV
ZG6BzQGKsZu8b9RtlWhMs3OL10F8L/0NXYVlLN5uideeMdZK5B1RwLWJub8fmKqbt0Cqmv5RfkrE
uDDkRNEwJsUbv/LUFN8nYxmnAquyAsThQut6elpyquCMC4gMkQmnSAeW4elp6RjZ0JseMTbmYCcq
Qk/CyKJw1uzDy+fXs9cB0QAd1PC2YMpygmxw7GukOZIjWOcNrmtN0YwPEvusC2jd6bH8zyHpQqKi
NAFE/i3gQWYePFcuI8jIc67JR71tNeIvla3urNQajf3Lt3Xa92+PD9iJ/B0M9YkD3gK3T24rrl1C
dB2Dx7dibLUC1JT0EHWNrYbe0X0mGgbai/Ylj5tLJvmnWNHTpakJ2EVAXXl156PqWkMSE+essd6O
i0hOebHv2xqSpqYucWt/f3ncJF4l4B7g4FCUT+9ym9WXo82lGA4wcJoSC085JD5/+iy3GzEYwW3U
Prrt06sMdDJ4m+PCtKUBExsz02viIm1/tKweBKSmX64IBL4a6V7+fo3/rfT/hwHpL2/hNw+xd3VS
n0xat3/97zJf/wuiCdlfjHuAJBlqgnz/YwVCPD0YPy07//FICsX649+TVgp9Sm8+Z9BLFgwfx78L
fecvndfLtAUAetMD0lL8gaAPMJkF8UsNDo3fYr3owJd0Ifx9/MBf0dJGI0vblT/dDK/YQ0XI6J0r
K2u5Jy7d6UJFTO36pUHL98rcIrrv0m7G8mnK/JRUbr38SZIpoYmoY+MjMFH8XmJY+jmd8uaxzohw
iQxjMBOGqi069DTRIFw72OB8qYXRmoGYBEYfmpFSbvs6qapBbo/Da6h7MeA9ubKE30J9VViKWfXR
LCw1XBmt0poI2xHzE5ll1vKtihelfwCkIZlTdaOfHhKZpfO94+XZtc9MVNtxbjvtY4W9IgQjaIHO
oymIoo8aXXh7a8mndjcizJuj0cWaUYZV3ehm5E4Nmji3TsVw7Sz62BwkXYO+n51Kl287q1FW2Cd4
CWINaTl3WpKU99DBcgT+bt1TwY6L5wQYRKivQs5rS5R0T02Q5HX+ukZTdJg6N8uOo27JNAkZoKki
8vvZLNf9RMw0iZ5Dh/YeCzjKTnJNR38HKJF5cPJyO75bsNnCVah1h3eFbuM96BuV5+9XQHZ8BA3y
EbvvmCQIooSF0zza3Wy/yipCGe09xtL0AZSkyfBm69K++0BvI+KHqfrJNpHcjqULjUQqa4ravkHr
3hJZX++bUbfLwCuT71Yck92IaV6XR/5oaRm8/UL30C3VQ4/Vm1QPNI2+fWC4gJOBwkfCpAxBqRgK
w1/Taz+2V+2wSEle9FqCqCVjk6MHRORZEAkaJz+HuEuIic97VoFaipjS2xYj9hGSZNGgbtf2ezd6
XXqYSGUgr7SXGXp53Mw4QrQOoK9rO/9RYvcbjPWy5STLclnx2U4mIM2mjT92nJ8ZdHlpfUGgcJv5
c9Uc+CIxa6jiIX9ox5ob63ILQHJCeV2zPN3ilW8L7YPh1TACMafrQGtorOaAabv76JjDRGTr4hKe
G/duuuBWkJTfndbpxp2xGsu6o7yeIel7Kimi3mmcV2vWZj9WrNSA1XDLekNPlJEM363118JLptsk
Tf08ikG6y51Z2j2YUltUH2fb6L/KhBIpxKnS/WGMWdZdL6svvya+TI9IwktyQ91JCnLCzQHDt1QI
IxgbZ8E4dqS8JHDPyswgT53kGiEvubl0wlLeThlIcKDbahUhjaF4bVS2hRHpLKdlJ81+uparMe4L
cuPI89DStCdkZ57BM7G3Dhuz10TQD92Gk/ZO8ZnQ2vyT6Pu6D5mzGoSdU6Z9LRYTSidp8SDTGpab
weKWLhhpbYxl5CeYY4UeHge0Trrkp/bCcB5MiSCdAI+m/4qNoN9GrjXim47sUx38eUwJnCXN2j54
k6aMcPE1vQvjmECzYIYM99gTJijCacziHwWzI6SilI/qbl0x1g0q3eybgIK6fLMOIr23igZbLUmy
6Y+ZqPbHlKRpETSsexX0TVm+TZbOH4KuWZzDKg3Q8pGh6pcBRdFnVgySDI2Kv76q2FGoUJO4uXE7
dHeBiS/2I6HL+HyutTc7oWVXDqHReiVu8bKzf0zZZGLiRU7qXa0PRHQTA96QKdylVRI1RaW6KxfL
1Y34PI4DG6qyDpWfFuPOjnP7kGalL66cGqbO34Xhf094TnjKtf8by3uHTV13huVtf+KfQ17/a6uU
8b3eQoYo8Zin/X3Iu3/ZxJb8Yvj17xPe5B9t5zoEKwhxGsf8v094rJYoASkV+KMc9OBUf3LCb+f3
r+c7la0HsZaZFC0D6NdZbyIhgs7aQpi0mevat76tlsNqZf4ujYfxYRJFsVvUOh9dWD23OiFeh1+e
0zMQ32mB7cJV28oKCNSgpRBRzmUm4AILQnV6UKtOtWNdrcPXrIvnB1+Zze4PL2WBYCPStJH4MpPX
zmghpYituZtc7rSSxbu5l06IYV68A83yL9zVbw8VQwXuytxaFxq78yrbJMdJqRnfJc0m2r7XBcdL
7pPzFaQ0LpzBevHOAYjQ96Dr/o9u6nDafvluz+K9eLLcJX3E5l2Kz+dT9fhr4dZlQ8Iul9MqxaOs
ryYfzk9oV8Vg77w1I3jOHIT20LlL8clOcEENGCo077HUptgBsZMEgFfDe5pMZmzO1OLvQ1J482e6
xe1XkkZAswOpDyYwDfJpeZktHjNWh1FH5a5I6oUcbwS8mgusqjPl59Nl4KhTMNMY47x+vszaYUtj
g0Yd5KLK4sDxELME5rjWPBJlaBgIpN4djnNQYsdcSWebJnEq5FUsvk9lrNI3raGlRyQYqNeq1hvc
EFRuftw4rQks2kJ7BzyLUCqJPSqqEZXfIfeBm8BCejNQiYllTu/jDrFfUnOUQcvR+u3lN37alrsw
fIEWoLTQ/7PT4Px/+ighZZYL3xvWukOe751c8/ZYjCGgWMop6vp0usBuOBNUPV0QbiRakC1LApbc
2QWpIobJq9dyk8weLLvIqXGcHW6rUKryz16sHpjuUhRDOK6tT5PmkNaOXs7rD5VTAbjkYduJ8cK6
Z1882c+2GQfPgDyCTS9HrsTpU3ApvigDlzJIlZ09NLpWRmW8/Fi73AMrHY0Qe/E/yx7iQUCS2kAX
HgFMRKqG02uuY1rNiQX05XOgX6eGlu+rohsvcKhPAYK/rwLYwoWgQTCbOLsKyTNeJ4myDOYSwH0a
VB/FUN0uPL/nrsKBAAvLhfYKYfT0XpbZcuKx4irtWCTXut07gIBUtS+v1WeughAb32Nkt0+S0dOr
YOtRilnhdZJn7RfMy6bPequs7xcu8ttnj8gWphemCVBeYWSdOxnMutPV+mh/U/7Avq+lk51fOdnq
Nz+IGgGdbrTkQ4dZk3aVWJZgSJKvrh3BdWCS3E5NMb0CuKuNV3hDwSkYtNytXz2V2FedI5cknNe+
bq97q8cpX86Kcboxd3RghMAU9ptyZPZ8i9++Z94lRsKftYZ2aW7S2G44hRZNX8Oxi+WWEiCrfIel
FRWmm1bW67WF2xCsRQP/I2b0fpXAP8GNucoGDL14IW2wlDaUDJXI+SvBODjEqB4LbUbGisySlqyv
5HUzJiYxDmouCJQzN5O+2hXdXZGWw/p2MNtVe4zrNDEOI4uJXDFfV9/8WSC9VBjoeKGGfW155Wbo
eaFNqnTcQUidrKB1jRLxUm00Yoff94JNN7yY5LBYq/qgNWIsd4MWJ/2+jBv7ddWqXItAoL3hBuvx
cd3llV3rOzxU4uXearo23U3GXC87O7Pg/1lAi++QKaJR6O3U1/digYke6NYST2ErDa89GP1QuTu8
8qwh0MxWcJLrHfmZEwEySdiNunlFaa+pfbLiHXPt6RbPJ+9Av73cFfwZJj+f66Ws6fEzi9FXk9ui
3RNpRA+VNNsTtIuy6KPFsZM3/Txz7jG7sF8tRqZmzK3VU3PUe93WO5IeusoVC+2lyX+oyRxBzLGC
8aOaX/+oRsUiAJ1+q0M8Ea/5yxSZIbHulJHKUd0cDBhaS0Tzu37IjWzR7ucaA9ZIn9G/7f1lrvaL
Rf7CtdGxCd8Y3tJPgafMvDiKsWvVXmdik+1smRLq0euD+KiTmLBEOFKXLSCwQp+JifjXOEvHIqA8
zbL7hRSpOoDLBx2HnduYg9FVC53xrFU/RAPrPernrLjNElUza6T5NHZwkdrvhkjoFCclratMz5H9
MQYiuWPqiu66XtNK8ibQm4csrkWPYkugqB89OrcQHXPRUmSUCqdiBc01rDAS+wqO64nI5oTAkY3S
rd+n7qwXt42ej6hv5SRvYs0jYm8eh3TZa4xqmmB2W9Q1CRJAM4yrDuPEDJD4y+K2YP5OCxAUMas1
vjqSRiyc5EL+nCqxJtwx8etfle1cudcQRet9r1fEOOh5bt7JGEeSo134Nt8PzBMDRwMjNiAwQdYJ
4c/omICOvgsvbEmdLBLwX8ztmGl/Nv7ivzLWRvSvEBNY8wG7lhV3wrEzPjmibZojg+QkftR7hmw3
7YCF5aq1ox3gUJm1yDVHrEO6fMbEE7c2pwkSnOE+Scw5uzAf57HewQHSx33nd9Xnxc+mN2ZapEZC
sjHuAZE3YcgIEBHbcm91veNEzYiYAHfOBXNIMi4tFWY56sSDQZ5JvcsSHexXaSNEc68aVoK+/CJ9
ELCscKlyMYAJVxwvqZPYU/3Q81KMHushMYGrVt8dIrNSHmOljqGPUZR+FZZ91r61hFyaUFHJ47c1
ldZ6NLzBw8/KaK3vmiQJ5YDLVZbutdVIPszkT+ohhWb7PTN7F68/M6sjs9E4p4fZl5GO17UIcRBp
buHiOO/4SfF9jFKsJlMAJT7jwqIzd3MB+SwrFI58mlR4XI+0yw+Zqaxr4Sl/2jlaYd3njVuRmxG7
5RQ4UGuSXVZImDBa1pCdlxa1ukdoTLUkU1OZ14bWxA+Wu3LHY2kmAGCD/kpYUOyuyfxaJvylCuwD
Dcsf1kNe+CsMILuZWhJCehwpGT5aSUg4H9YAjgM4FZRO135RtrfcaqUO7mLVuauH5MsU7/W59Ouo
YTc7MNvQrQAfGbPdZ77XDSGzwTJMTFJDenfVX69zltHjC7ubwnTl3AsSA4E2o0H9xsvg9N858DJu
q5YEFx6E37whGnObJVcKRC9BL1mEKyQqNNqS6NsdFl095B4MxX/yfXQfF0t3vtRNLVQwrS22jG7J
uA9rwr4H8EmbGvc2L27HgCibJQf8EXSOjZNAG9P8cuiwmMWU1rdy3QjTFPhtDwbREw3QpYwXRFKK
4zKKOg+1SQgtZHTUfbOqCa5ly1xcD8SaekPYZaXSokk2kxH1ppl8lBxe1Y2VGKke2qJuGX7Xjnid
YBfm70qcMB9iyIQpG1qWsnCKIXuX97P36M9N/LMcAAS39CVDu6PxmtHy5ktWHda0SX523pha13Zu
lu8XKjw/MJLOHnbpvHVAThabbtDiSuRhpqsUoDfieMGnDfkqd5sj8NxERRnDgcEHrvdCthfvE4PW
5o0tiuqxzglHwtYgJfsWTVXThnZdaRsO4yxLhOLE9N64jSzmK32YrfywTAtMtu2BAKe79XSTdq0/
wkdTTKZtu52+laNV8SbI+Mw5XUVT8g7awQ8aaa9M6IlWip2euMC41teeHsXGXFTFlVZhFZkIchcG
lq+Jk7fLRLk3ts/Kz7a3OlYtbperXmU7vMzmygiGTOHDhkmkANNuyHQ6gstV8wMhJqCmIeOl3r2p
+f8GIgD1BEqfrNyFr6xhf0xxhasqtqg93MiYPXfpzJ9DahGwNreJV5VRl2eOU+6eSr7/IlD/sw2N
/28A6qEu6rKu/t91V2DS3f06bdr+4D84lMtMCVOBbY6JnPo/1pE6eQnbUHDzxdhGRjat5b8suu2/
0O0A0WyjJgLeNuzq35QyAykg81/+EcNE/LX+iFJ2rprF8d6iXdvkHwBbwAFnnYcBb1cVbpkd63lp
r/Biq2CUIwDV/EI+1DAhotKHMzvggxupabbCqcE2q5or+XGV8Y9fHt8zuNSTldF/cDFGsPwa5Mke
kznQKed8Zg8lZO4tf5RH6Abux9iq2ZjhIhXvTJi6PybGqNNulOW9vYWrUbm4yRssIgmDGmJz2nUx
4mKsEgbtUTWEpAWg38McyAV0NgBUZzq/zDKtw6qopgs4wFOjf/7TtzyMTSdkbjKK0+bKZENwcgie
x0LrfW1Xw9p4p8a67UJi3cTRW/C1DmhE/OsqK8e3QCF1EpqJ8xWeuvFKm3XjcWy8+Z09m8T50n2r
H0VaxwcxO/GbxfCxNIzH7Buz6vVx6fLmITfmt1o6ivcvv4PTJvHvVwDBYFupmLbAADy9Dz3tlQbZ
Kzs6xiSvPQIrQiQ9f6ajeboKSm2DuaMBuwBC5elVNFPzspZi91gqke9GbMzDBj77rWJK+GfEiW1N
YXcHGPcU4oAK6fRSY575pIBzQ1hp/yxGHDv62LjvhN4HyrcfX356p8jq3/el65wgAF/Aq94ZOuMN
OaWoshgger11m9Qk8tmw0I+z6ZR/1M3/faltRMz5CDJN2MnpfVEFZeW6KnmUVZrtJ9r5aF3aPyRI
PD09uAvgWEj6NsXL6VXod7VsJhn7COFd7vk3VDSTWXThHf2+6NjMEG4B3EI1+c2IB5h6imdGSkc2
KKjmA/kR8db9vPxyzu0XuBmMzfCGpKbE2wlK7unN9GR2M//OWQqro+0qnFavhOzJJYBt6lKnRWuL
77ZLnHK00hozQa/nC3jSGa3m6SeQ80H+wpZDCpH49CdIu4K3OObyOKXGz6GR6mAaY39I02TCzzsb
qE4VgobavfTFnQKV23LBaY2njMTL2NTlZ1+cnpe2FRseL1LT3s+zhqFv7j6u/fhFj7X2wvt87mLo
5FzX2hw6Xfds1dRbMeiSLXAsl+aD1hJ5k9NG2rr4oU2JEb78Wp97pByf29jGAP0/pw/jeIs202rk
sVeFHqmxt6O1YtjZeg0uwcQM3K3b9BjP+EvuZE9OYKebPlp4KB+btRzM5XOjmjEdvGoiePLozZ/R
0NxbixnhKsJUW7seSvFOFgRLJkRwVfGOKBmSCh/SRX5RhBCCWzBHd3f58P3lx/H7FoSxCYJySgtc
xH6jNDljS+ELKnD0C5G9X+ph3Kk4XvbSZh778qXO/YJYVAhIOaqRnqMrB+g/Xc3IhBi5g5RtxxtQ
2jInuwqobw+olYVdmuLEPwv5SZsAkcyy7F6TI97tG6ue/3gNwKtCkonNBRsvCTqnP2TSLeUxcZHH
NNXzq4Zpd5T32hwVDMLDWKusPZFy2VvDBQV6+Rn8vtQ3RhdfF7wfJALnO34Jj7gESpJHIiGXCE6D
tcuceoz80geFy6R26Zlv+/rpmsMu7EmTtz13fJpObzXx6irutTg7qjjVv09EHLytfeHdOYstSeGZ
TAyimFMACuVLW16LItsTpgn39+X7fu7dU6NiE4mYHY3XubdBQwD5YvWlPLqN7t+afedHDlVM0Ayd
wS6WV9dDrPoHOUOYR/A5RzNauF2VA468/Es2ItfZE4GqxaFL3bXtqBtl69eh29DoS8/woT9mWc/x
kdaN2we1NOohGkYd824pymLAJKpOboVAkriMHiw8NaHhrZnfdGFbivFowVSOI9g5eRdUg8SvrU4c
o7nyuplcAVqpzIdDHnt3CqL6p7pK012yINMNyrnqP7qjNb8t5UAnTaJXddeiqX0LqKbelvCwoN/A
G3ICD5zzZ4O5n3Phdfy+DKmbt8+R//Lxn9tZZD4qzRLR5LEWjFvQFGi7bvNDT+11C+fNzIeXH/r2
ZZ+uQkoCxi5M+VBN0jycPvNYYzt26rk7tlabX60E2+yx/L10aP2+l3GVjaWHCBoLk/PqQx+adukB
lY/1oP90UoqPuu3bKNeK7MIiOvcc49ltNQ7TStQoaHnOz8clg9bTpqI7UsNfzW5+cOav8MuChH4B
OfhOVsbHHNdcPSaPwvvUiymyWD92ru+xDdinTvXG1toDeMz3jlSOnKbp5Sf+7LPAFQAtEYSGLZnp
ZJWn7Zg6o1n3R6css2hQdDZ823Gw+Gu2e/lSz7xcTP58sje3Axz/r9NL8UIk50bXH/NmqqJirqoI
kuqfl5YeKmadPnbLMucAOb0KiHrad002HOGAO/d5vcqgQaRz4cX+Xh1wFRz9aCy3/fKcTEwqgEmK
2TIcrcEhXLpMSGFiOd+sclpvUcUk0bqauHxOzqUz6bmnuLXwZBryvvxzEyjHbRn3LeZwVJULHm5r
qIO84tI+/MyyIMgURTpfIkY/559IWenK9iE+HPNsXEK/lWIneArBbNvVhWVxbjG9fSPbNAC8gF4A
huPZKWuWAHfQwdVRMn/BZzpO8KnoNUA9Z4xyvVFhbPT+nWGlcyjIRg/rzGijKWnNhwLpBdJNd340
MHS5wDR45hngfgtz94nSwPZ3upJInnZ6VmpPBWjPkamv5B4gyodJ0I0X9tkzhsdWRz8FWXLac/IZ
mJueXgsr06RAZMO3Qab1e3Jv0Al1QHQTYvXpkCLOpt5YCVCwRkKLAnuCCRDGibTRw45TInfO2OF3
unjVh2wQBl6Tfl1ecjx+Zuk9lftP2A7pIGcPpFwSrWHSy6fl2vE2IG+ubUimFx77ub/Y07PYuop/
XeZsPbhug8diymV0lXp7ezGT11Yq1N5BXr6LhdFfJ5OrHxvbF69dZpMB4ZbiIDvsJAHC5xDndTd6
eet6OnjODiYfh2c8lkGQtk399P1UPYYxuBZOR/D05k6WzFxMhTvDborH6RtWpXYLH6jqJOC08HBq
JFzzCObUaIwwe3LpMcypjXCqSyu7YhxgjIe4gI8TQJqs/ah1hm6f2sKYAmg9Omj8KICkawqyC/v9
k2HJ+Z1QVuK2Sqe4HYKnd+JViLiT2h+wv0EwTWCVZAaGlX41MZh1S2yeSkf+kE9U7K4bb+L+ZsoP
/TBhyFA4KloQEe7XgeGuajz4nYsBLIVE/F1dGuP3CaXkTtWVHaadY4QIyH6m/WAdPWsEPs6kcVfF
c3U9yck/eFgn7GAyddfwhLVoduWyG3017V9+d79/xmyXSCSgdGD4bJx3jaDdw0ZPn46aYAaVEuXy
wXEUBF+s4N+8fKnfPxAIIzxTiPa0blQXp8+2nYfRclZ3Ogq1mIe0K37go6Bf/X9cBPIIEiT+555/
hcJse5VW/XwEwyOmT6RuCHZoXNiRfq/8QNIwXGI/Ag0GLz69laXn5KRmmI84+H90PbGH3XfT13IN
MKO8ZLLz3CvCw2qTOfkkrJ873seTZedlHc9USYRVQ39f9iWaw6ARbXHhSz5jOm07LWw+/L8QYXA1
MitObwz7Fhkvdr4cVWI3oZ942XULU3lv4C2wGyvR3vhL3n3RM8foIVOPzq03kfPL2Kvu/KCcSr8P
M6lMH2AlKY0DWabTTwmZSF34Up9ZTFvcu4niDF4nRMfTHzp1LguMQ/hoLlDZtMFPQweC+YWrPLPb
gjXQbuMltyFH55hpWxrCLXWeR6sc7FbiqZjwHsktBateqv6bq2T6ocssZ4BC7o+3ZtF0r3u7qr62
+eDEYVYZ2n3TWuMl9O6ZFQjwB59j478hUTt7UXaSML3NmvU4rZn+xZOOGwgAmdeVq7od1eMldOmZ
1hO77l8ueLbkUy+RpGy2jLox0dzY9cVBWQYq2sJJblAVIOfKhupKuB0ZR5XR7PuiMPeOVjkXdqzn
3jzSLhPoh70EvOv0zaeJ63SynNdjbQ/9lasvhAhkxEG/vI88g1tyv3wAzjYbIY747DJF5mFPNtkr
MJNnHkZg552VWMltnivvSqSjFRnupB2gduk30hbNuxh/mwvLbzvLT08jfsNW+oAFYy94zjvcDPGq
JR/WI9NqvH6mcrmvq4S+WDb5FYOiJTTiHndz0/ym1CgulBrPPWhLh1CLQR8Hw3nVpYOr9zLVeONr
8dHEIwSqpWVe2HGemeEAI/xylbPnvMi6rYxJ6McS+sB9rEl4ULrRNXLn633/eiVCFQk1wbIYEZid
fhwTZYAxNCVig96bYfeCsb1LkIOiB9Jsg9jlEeINQL1f70VlqG84w2rDFf4kuna3CvJjA3wW5V2F
A7ofEuWZXMoy+H0X3XyOIYrSx9En4Bx1ukRtl6m6ThroUXl5u4+zRhx8fAiPqZUgSPc2OdXO1xaV
IYEw6jd+12gflrzWNlchL8731mCvBzfz3Z9xrgS6xX4SD7kY9fcvL/LzN0xQDraBcKlwfWS317aT
51eDsMxzllXW3REzGJvy0FzREMHj/tOrbIRkQpNx7YKdvcV5/3qVCc262fdYSJlKvsVEm0Cnfin+
1MuawQ9rFLWYByGW/do/uwxsq9JrlZqORlm6dwkNZtDMuf8oiA++Rl43PFy4ra2q/fXr3KxSt4KG
AgCHEvaJ0/tqCr03qWK0Y9ya7rc+L/I4aDHYF8FQjrjlF9KFwVVT8Y4hfwdyn6QwbeLcqMO/d2bO
OEB1iYoDyDHZB7cdOn1nycqfAjh+JPmt9pAVQUk1U4ZunzqvodMUHPutk31GdG7BDjL/l7Pz2nEb
W9v0rQzmnAC5mAeYE5IKVeWyJbftcvUJ4cicM6/+f1h7MLAoQYT3SXcDbniJK37hDRKQEyPvmu91
rQTPTVeaT0gvSbFThLrcOcaMgohr5D51s0iBsO+WBQqvTtxELQ1PkTQzkbren7KurEcvHDTADTqV
UDxg9RAAVair5XMEvAh32Xgsf9yfQmt9wfF8ox+N5Q1NXA1aqHo5hV2HPlWeN93JjpQwQv1fzEd7
sOT3WvVDClXps4582eusxfi45PB/ZAPfQI++RFy4mRbbj3Ixlz9zoG1ITUBWyrwsjlRcoBHNf5l6
WNPONJjyY7h42r1DNXpGRRUQtzMDZf0ehlZZHUyztY8sLyuTDXZ4kmuj/hSmFm2EAAMZt5tBdTpx
15bqcxerKGn7bdaiwdHC5FSNCaEsawI06rQ23r27Tu21L10XFAhrNjFOrgn+Tg5esXm1Q95geA6B
GxVuWEzNl3KOQcYWNVULlxI7TjgNGhYoD1idfqbjV9o7EODh46S3GqbASMTs5gHnW/wPJkAvWmvW
85M0xKl4FL3WfkbPglJL3zUdAJ26isMny8j8ZymY+zPow9l0UuCg7DB45XLYYVudp74su8AJQbKF
ZjhYbqImRXdA9o7UEW598YC2XvEpQoUkcscBBXc3s0sYolmASIgzauUBe8opPNJ8wqi2zv36iwAo
kztdEUI9yGb1q28oKKBwOdd/aXpGjYeyCNI8+gJJh1+zusAA5EaiK0V3kjsDHGmu1ruSLuRfRhyM
QhmLRiz5BKyatd9PmWa6KPKcoFgD5JfzMQ+QgbcEca8ijv8Ms0gNohRPj2u5b/64jf2izTpf6qYT
kqrlUUaFY4ckROm2YSQOfmOelJQjHYF43VtNjS4Gcmcb2dPy2F5eaZxFXj9alfRVFumky59QARsL
etJfkOOZG8nlS1FQf425eb2gl7qDYRT/3r8Drvp5y2dzCxDIE8gS2K3GLFrAmRIQyZMZdQ0KOJaS
cRKZA+r3KKX9ztuy/20HBqcjNmfjfY2+3w59M/+lwajY9afyvfB1mo2d2vW7SZnq1sGgBZWwthXp
hkLokv9fTdAi7/1WhgdNcTlBTd7Lc9xp/Wnse9kJtDI6ZItUTkJVxU2UoPTGEm03vcEF9f48LVv5
amTK8cuTTdNv7UjWBRRbR9/oT6nNSzJKzexJZaPCG92st934SAp7Ml0Nm3obIfDqI1sVKG5BTQBb
11CFf973IxTUGc8EU82rV+TnshFAaxX+biNomX//pZyyBWmlwmK6amSr/dQUMrCcUxMithGARD/r
ef8wqAaX7P1JXQdA7D1MdSDP4A2B0eO6hVn4AXDlVplOtsDVlJcIA1gfN5/7o1xlkf8Zhj453MO3
HvHlhLZV3XKVBvPJx5vgwQqF9gR9C06/GbaPIzI1XI4TzOZWgBDQsZ6p0N+C+OI3uywXigvSZivu
vvWbyB7ZSMttQ2K3qiOmkIaUIuE3WRCgF3L/b0uioFHFUXFMyvZ3TOWqRwFaHWppN/VB8k2z5PYh
UxNtH9rxuJEH3Lh52Nw6/SBWgit6dQvkGis+qDk/h96KI6Pl9CFNxmFH3YyWn1rgv9dNsnd/Yd7+
1tWhWkJFgmBq7Bab/nJhUIePS7WcSHHA9RyQSvyVGBMCQWXSHIZZ8vGpMMSzJgHZr+MUvjnFeE8D
/3omYTIPIPTQhAKX+k6L9cmRoqB9Ah0k7WuQsxDJjfbHgmF/UENfAOu3Uk/0ivbYy9qXaVbDXUh0
6dmiRGW0L6Qn0dKy7+dh2EU5uNEprznesok4VZvsqrFJQZpifaxFfb4hg33jxNN5Who2TIZ+lbBk
ldwlLMp8CmodLz2qHp7Vp5FjlzWY68V3L8EW6ZhI6tYSLHfJegU0+EoguHkF3gCZfz56+HTqQdL5
8wn/kuFZAQe5y1ufGEtkC0S9Lg73l/zGiSfWpMKLBAk7/+1Y/PHImiFy2EKO5VOAOJInN36xA1/w
l2o6S1xiL+6KaMADFsNH73JfYTarRQgDMEpmmmxfSweiIsCkxLK1cVteFWbexmLEBeuKvc3bn//x
RfmsEpk3IZbhKW+pawRhpQJyrIbHYBz7F90Govzo40LzsQhGJXOrVDervZRocuXCBgAA//cz/FZ6
pQWH7PhiL/znivbIhEyZZMmneuZOHWa4B6iabbXgrnJsYLH0+YhSKIFB/12XgQrditXIzMUp0ed4
N7IK5a6Yde1Zbig9OirMohcKphMczUSPI8cqtfBVSqwK/6Guop8Alq/xDBgf71Uk+BrHNAYoILDj
Amvj/r/ec/xUZB3fUlSNxs3ljMRYxWVgT6ldyBP9ubbmgPudurERrk8S5XUAdspiFoIG92rPkcFb
M3YA4mQaXCOdGobvMai3nyLRhg9amujpxkLfHJAS7PJKAwBZHyUe1mCe8I06Gb4VelbkNw76MnCh
2O5u76f+xtG9ggssS07n+v8PuNpZ5P4Kvu6qOOUqgoRmFHuWOj9CpXsXlxHa1ENhHTv0Kw+mghZt
HBvWLqM2e6Ack3jI+KAIOCP3HAy68khl+3VMLPTf6A485MYs7Ud9Y0WuQzZ+Lwar+CRRkTDXAX0j
jEbtEJc5KQ15do2q435oR/wVSugX9w/dzbX4Yyj1cotBo7VgzBjiZGtZ61FcmA9yOuuesdh1Slm8
5a94a0tzuqEf0+LHAVVcjjc1QTdh1ClOpWrgeSwtGpBjN20cnOVgXD4ObyebFUANTb7yUvLLqRiR
k2SH6ZXhln5lnnIDh7DSz2FiCWSHAILZL/en8votpAXCEZLRY6XDb63OUS4rvY1nhnpqIUW5Q5v+
luF8fuo44J8UFcViGpfzNz+SzI2vvbWGeJ6raMC+dclWVUPVEBPHLFZPo15GR27tyaPRO79H1ZN+
8iS6jfFuzS7EZBooILkW8YbLNdRDYl60YlQ6qdY/AkI36s/F8FBktDo1Oeh2kam35/uTe+NIsGXI
KQSpNHnmqmZWzSkvAwpCJ9S5YZUZNV7otFecwLCGvyxfc1uASwR2DMKIAdf1QD/qxyFCuecUq5V8
yEPzGTBruZEP3vgekL1Qu20GoUO0WrNcHTVLspT51HVpdSROC71Z0AuB4xb8F0MhjkYfEKULwFKr
I2fbmVJLpTSfpNYSH6xG6b6Y2Gu/a+Mk+PtVWoQOICPgp7boL1/ujGTAySgQuXzK4Gf5od9/LRvt
pUgi9XR/O9yoeaDbQRsVLCcWl1cFnKloFHR9DflkoL92aAa7hvCZyW7l+/KecxruA6tS4PZa/V5v
6/yxGRLp4f6PuLGG/AbU5dQlYoEedPm1udJ2U8YLfrKo1O+jvuicwYjVA4KwW63cG9cm4ZpMwgFZ
n8R69YJFuOAZBnDZU080+AR0N6ZOV8sbN9gVZoitv7THSAttGrpgoS6/qKgKK+uXgGMyrfKHKnWl
OyL0tkNGXTw2cho+yW0wPArMCNxuiJtj1Mby+ywOxAfEcJXjMJX5Pk8AlNyf6Suu0dsP4yZXCYxh
Z63jYqvGTRp2tXya7A6qvzmE7/Qh7o9oDr2OsLEOoK2ixzTNXkSQ5+/MqdQP5UhZN4f29yJNQL2R
ywWn0APsrhA52El5XXttjmLasPGk3toWLJa22M5wKa9rA1ZeJRNle/lktlZ9kMou+9ib8ItzRFy/
3J+XG0/O0mqk9AZ2hq77KhcXs+YbqR4op7RFWUGnlfA81miqoEqAbAv1z4WAJfMkiPbn/ZFvfSRP
AAZSurlYjqziBpKSJoQdrMDOaH0njOZ/G33Qj2ms9Lv7I93IU0gxFw8uhD2AjK81zi34wgmrL06z
Vb4vKOwflCBrvxv9mP+TopsIATNtHIxdlH+VsRCf0ZKbjqoZbTwLN149LjZSXRmJGC7S1RePYRQV
c92LUyBqNIBn7X0+4NjeUSvxZox/HD9Q/rn/6W/35SqOoVnN82CBF+HdW37THylaafZSMvq6eiqV
qF5IEmH6ThvhRzl0I1GT4VJ7zCIDsppVwExzrKjWzX0x4NhEN2ZKTnml/6ZdWIeeoEeysyfZfoH/
bHyXpC6SEBIIUBixopKaTWcm+e84HsbBRdS6TFy/x5fDqSVTjXeWKVmzY1W2+Kp0GSLP+jgc5qmV
jGcN5vKjWVGkQCFBq9wEKYInPxkAcKpzXLUUnvWy8aLCR2evlIb+CV4R+j7G3MASL+UwzTzIsTMy
0Qr8ehdHDeMDhNi+f1bMCQ3dgfQIJYZCQurV0LtmdNPJH6Vjy1Y5IJmUP8lSnv+A6WUYTkN89YEA
uhYOfMgCA3rIu27VWsWLKg2y8HJ8EWe3C8v+pZyjzEEIK/7p63VRPrRdgEhAONY2fh1BSYcFtfr4
YPp+sIUAv7WpQeRgCbFUTpChWt20M30lgLuNegL+8sGcS+Udotjz5xk16t/aJA+PLexDz6SF95rL
PtbyOGs075W5SI/399iNl4X0BxgX7/WiprZ6xAYtkSThD+oJSavggbYgFEITpZK/HmU5whhBA0PC
OmD1fuVmgyyP5KuntIqsvSX38U4Lg+9/OYhYBMVA3CxuhLg4rj5FtAOyoWprnFoN3dSwCGfcpOqt
usnVzcco5ps6sKkLWCSrSHRCKItym2Keetv/bfL0vUc5QTlWHUWA+99zdbvTmuLgL+xiwmyCxcvT
PwygJtookU7Ys6tOl5YfE3lqaU6jcdLnsQ7vNxw9Syu20Es3Bl4AXSQU3LxQS1dhXEp3VUkGFSWC
Gk3/JGqRS6xRjsapheB+zn5KVgGXHU2dz/e/+D+5/8WNB8Z8gazA+UOui+v28psrYJ2zpEbJ2WpM
klKqOOG+Keb0uWukaEY6c5Zo9yp1/0xnLz7qjV4iUDMD6M0giuI+NHCkM8n+oLW2/SMrYvNLNHfV
hx4pSQ1fnqYoPlFNiWYEbabc3ytomTZ7gp5iV+Vz5pMihui516rAbblpxuKxwjkYy4eyyDqP29X8
kChm22GgZRS4LKEVjbVDEvbHei5RWw0EUoA4lqAc0eN2eDYku0dhgvPnTkWfnygwLDr9efothnjH
vY1gSQDdLepOiWQkL3H4xmNAhuKXUc/d7BhtI34pJpVNrCUWp5zBfgoLTWueuURR02+Uanpp9SFQ
XRvoQrBvGh0ALAHA+HPsdPVnVgfy7wLqrvGuiRtRoh3fSPYOayH4yiHJ3MOkR4nuwRRtfiVZ+iBx
MXH7o9MGGrfV4/koJcnwbopt7R/k8XEhCKLUOFbDTMnQMfDM2HU2JgJmBuTAaUJ9Cr26VbuffQi5
BrmWPtgFvVD7vZzYeYMkVx8dFSkVgTcXHcUTq6ILb+a9v/cLgVNaIP3bqWnygtRnlrE2MKbevip+
pJqnnZJ6il80q0I3VvJDPXZxNGq+tlpTVTubcOtkdTMqL3YZPFR2krymdaei3Vd26vtQh6KCf1mK
oecI4HxLO/z6bmD3UnWgIcQaUwe43L0Q7dFtM9XozCJEnhI1hRdHVXaY0B/aiDLfsovLkwJXE8Yg
16rGhbemM8pSpeUG4jFnwBgRt4MdfIPeN7mVJJXHxh6iPTJl+kNS0EwP41kcVXj085woT2ZjRBs5
5lUJAgYz6QnlFtqxcLeXifkjUOmkarY6yh9nFU8Ch1Tdd4Tmq148DhpaUm22lf8tt+zl1wORkiE0
UhWFcbxuNcbKQE5mNsW56CkhqaY0H9CT0j8nBcTFuV9UZBIDAdm2SzxJ8j9HWTp9xHUm/nX/xrp6
PgVVCZw5F6wnb7m9enNkSwotK4/F2Qz84sma0v7JwI9kY7FvjLKoUhAmLLRr+hCX0xuEfV0ZTaid
IgqqxDy64YGNSjbem5uj8KBRKoU6Itbc3LK2ZgK/STvVGR17EDahE4z+lrXu9eOC//VCwAX49LZ6
l9+ihyO+a/iYnOYGfkVI13BCSeaQI/WyG/rCpLBKibv0Dfsv2dzALtmYBrUduoVQq1evWj4h6ztE
DZ8nMOAzAJx+C8YKp7LBnh4TYxjgxNLVMTF22Yh+bpxVitoLXJy6LtbFi+/3n8ejEdjQZZiknPxs
+jIlrfHJ7IzY61U9fFSS8IBG3vTAlRJ6hlbY70clfrCN9IBNx/f72/X6nPJDKM7wtMMJuurXocZj
pHan66fGRyZeR2UKcaK+Fsc4g/bilnAnPt8fcQlSLg8qZUnIN7ACKdWAhbn8dF5CFMYiVT8B4Z9d
q4uyd5E5Bg/ZlA4fCkSy4jKF+ouAO5ttq512HWaz5qTGMG8XqCIov8vR+yw0xywiJIQBUZ7kPCqP
ParTH7D/8dFym7KApKV5CbVmUS+MsuoMvCbdjSLeKo3dOlx//pLVFiANlyIrkfQTyn6VSycWxuqg
xRslqbdb/3K6UZvBkXsRAyG6WqM9RuD3A34BxqmWMwlYGJaVX1U0Cr/pvAEf9RJcqdvKVhq4bdmq
XwkQMAjx26QGfi+msHVLnMkDNzClPN13A75FjgGo9CsRApC2KJ0MJOaBmZZOHDXJkXhUxwCPDAeC
QRtJXwG3CwmOVdIdU0UZEGcDgvpjrAli7u+rG0tLWLy4tAH5AIyhrzYWvjzEVrVlnKaRdnfRSNKD
3dT2e3ZytwfUK5B1xVpAE/2PoGg/T2WDI4Ii5Hzjbr4+UvwOgvSluipDZ19tsUYUQz8UlXECxlaf
89z+xWEejmaYWU+DGLfkgJd9sl5ggOU0GWgNAnpalSEKO46nsB+MU5UhkanLZvMukdreAWeW7Tam
+PqqhjMO9BkJDGiE0MYvT4++YKi5rcyTVkn6d8DqJOpTeFYiYX8QBV6LAW5vX9VJaj716TQ+q2P8
1Ma29BOKFSGyyAKkQgW+b54sMv9k+3bgyUhlIhCs9NMGFOHWxAiwGAt3lOtmHQ+ZKUJ1nTUZp8EM
ZvCKgdg1i/AWYLctu50lCVmtAVfKkmG+4X/WhywxysGIStU8YekwHwK8Sw4SVdWnqlXCnahQN0I5
b9gIsW4sBtwFgg0cx+GWrNu0eaq2c2yGwVkPq+gIqISRg8zYpbbUeVOY0wuRYwQzpy7fiAuui+1I
oPBkArZDkgXk0yr8aDD44R41wvPQhGchZ/ou66vqkTSu9KJKaGgeDrOTTL59Rrn5VUVdYWMrXh+y
5RfoYPiWaJeK++VOLLRWF3Khh2cMh6F5w5t3yzrqHGVWsn0HrHdjsm+OR2gNvpjrhY7G5XiJnJnB
lFrhOablf1CtJjsGVaa5fW2hDzTTiL9/1K531AKggZGElSmY9/XihuB7U5Lt6CybMToHmYQSSfxQ
jjbOzAArnTTEseP+kNf4SdIUapnQkBe0CTS+y2/sQCA3UqdEZ+GP4z8IUhQNVqcZUpDBJOHw5edp
+QniIRDcRLQmj0JfYBQbYtiNc2EQxHT7RD8MjqpF4xlRR/VXFg6B7BkY+n6IkXjfAg7ceN34yYQv
QPy4meiFXP5kS5noZallfA4nU/JyBMj3QZKJr3MaSgc5lwKvbC0Fb7maX2v55UOiVnifNKr0D3my
tUNzTD1ia2MdI6Uzd1OH/ojil3i44Bvy2KpIDsJ6PslBk9jA7dUGwwmrOeKmXT6CK1IQFtBDJye5
/fv9Rv8INQi6dABy1jet8BWzTqQkPqvqd5DrrTNjSOLa4xjt51Df2Gw3NjftENC66MgRBr9tjD+S
NREYPUWBKD5THWl3qjy2bjjZ3xENnw5TFn6+v8+Wo3J5WZK0oBhAV5VyEs3oyzVLKZpnmIRHZ2Bp
+ALGRfyukEMkO5Om2ZjF6xiLoZg/PBqA3fMYXA4VRpCekB+Oz8iBTkDmeuMwRrLi3f+gm9P3xyir
slw7dFD4RROfu9iOjrzRkZPPinnMUwCYYZl//y+Go/a/xLCLZ8Jq/uRx6E2rl+OzOenaP1VXIok9
oVRthpL92A3hVkH4xlVE0dxYtM2JaWi5XU5iOuhjTuoQnzMu3B2czNYrSgOTIEF0qI/IwkD13GI+
3dokS78YDPsbcW41qEkg3kFTiM81ZMEnq1a+IkRh7Ewsff6LzU/DAAWkRYUG/s3l51GByntBafVs
+XhTcbH/Kyrlu5W2D5Eivt5fuhv7kZ4N6bqAKg2aYJVxhk3f4a7Kra4reNUj1ofscDb1G/tRuY4M
eJIX4UnyaQIEsd6Qud/4oaxxkesxZAsw9+1LDslFdoaEuwqRdEl/kAnJPLrI1DK7QWoDx+/DEoyX
qqIUN2jyr26EZzbPQ+Ga/tzoSCbH877t7Zk8KR+S0bk/NzdOEQQMzijk8UVTc3WVj0gxz75Eobev
Ae9nkdbtZ+yVHGF3436CQLkx3q21gCkE3YN2pQp0+3LdQ2R+6gpHeG5Yo3wgoIkdhK7i/f2vujEK
mHAY3AsEiFB0+eo/rlY0y1WzqvXsjBqRRiuMWGwi0fr7PYzyJk1BeGuUadbmKUY2KVqB1+nZluPm
MZIKjiiStLtCnqudVVubWnw37oRlMMIE2Ovsn9XkZWONJnEX5OdBoZ8SmeUSdCHwjpuYfLBABxzw
sRrO2ajZx0W32YvRCP9Wijn3SPuxLya6cJspHfdxryrv6s6qUNL1t0xlbtwiFsHx0suiAAuh73L2
hw5jtcCY8nOcdsmTJc/201RXude22db2vbHQrDIVP1pOVB/XgIzW0rJ4bhkKMwHTq3MU7hujDI73
t9MVyZWAH/YjOALu/rcA4fKLYjyGqMMlxVmWMRsOFVV/9NleX+cK03pO8+xhH9w89rqh74h1MJgD
b/2MKCh1Dl2v9uXcmntTKn/VZRHtgTvlu9pnGfoZaz+jT19FrLeIK5bzjwDum6shL72Rl92aKZAG
9DgRfSPsWCUPehcgZwhI7DzPuOppyWLgRgdi43hfSYksM0UITboK+Ai6xOrkBfDywOYh5523yETX
gBOiQ5mV6KtJQDtTnILL6HuYQOD1KtGqX+YpKHF+0TT/Gx0G5dyPYvzsi6D8J8dl+7ufT02zt6Hp
nwtd+D/guYmcomEH962OW6VEesTfSrhvTdVS1l5qyW8qhZerPduVWkU4055VrUhdBf2y0JmbzH69
v6tuDUN/b9EyhrlI4nE5jNLmaOP7dkSyVmMr1aXk9VG4lTUuf8sq7qOWTPOSTghFT3n5FX9chWo6
ZaxWHp+NokSJuCjHh1hXe1eN7eZgz8PvKTf3nd/WnzHgTjfAGtcslTfDnSVmQu8Lmd/VM68klRxD
gsvPtdpja9wq4xc1RLQKSo9xiFWFfkypyrGry0X4PKD0uSuxmzpAE41dA8eCXa6pxYYI7I2HmrsJ
VTANkhKoHXv15nVBixOhSpHRxMHuW91wFhwVfNXrZPRShlmwoK0qT1aACpwWPcVVrR41FQqbwyGS
/V3E//U9xZfdK8cohgHSVuNvdOahjMa5j/knIYi81Xt40yi8XEhQ4VQ6aEIDV0S95HIhYz/DQCAo
SPEarf6oVqHxOQ2WwmBAKwHRJPQbC88Sne27JszlB1akPKD+HGEUGEHOcSsdL8h9lXfa98KXleeW
j9sLDMA4RKPUg6ExuhgGni8VktuAGkem3ugEmPpJJKde0iDQmKXUvCpRthgNi9QanKTo/V2ijfEH
a8IjyyvVaih3CkzkxGvteHrWuzDQvTw0Rug3gdV5fkPsB768lIy9Wk0CaoXVRIHb1YhveLhNmIMT
Aih6wMAjlB+5CZsDdQ+ROSkCUGdDqTWos/Vc/7Rg6Zb8OuS7SOXcNjbfI+wDFWUARzHrs/GjQCil
wnRVqj91LW5TLt5Ywze5NrXEBYypop7WJPkP3++L1zadjWGHmkR+bC0ESdyk8XUBZzZQUy7k3gft
M46S/BgNCXIhDWMv2vJ9iiCubwINqbJcP7eJXuHEQdniZwJFqMK7saHLiS8AugVJGoKN6ZrG+j1p
JY3T+xeKfXWjLAwsqtuLWC9OQuuNrUqaHsWFPp+NanHT5D5AfrEqSjl1lMhK4fzOpuHi+GHnB8lO
B/lzrMvpvhc5cniAOZTkiQ7eWDpNUau/xDj6n/S+xSarx17SrefC4HRMrdxROE/Fvzjk+Ej3S+3w
BNNdzt2UJfgYdfWs7+A7itfIwqbGmeYabram1ggCTsr4JMZ2HmlQ1xVDp0J1JrB139Acmb8UcsrB
qfqqVD2sytKTgrwUraF2StJd50ep7xbY8Za7BKOb7xrypcIrhNUKb+DE60C7pwHuRGqRnZl9qb6O
Ud48tIAoGoxkQUwd9LifeqfWNOoOY9qKGtMXJJ/MBksct1B7W99bHfawjgSVoYUqjqvN4nQk73Js
eLxYxHbqqhXqB1Wghz/9MigiMI1BmLr4xhrhIwQ8zNn9WA1/y3MbvKCVGf+jhN1IXbI26qNUUuZ3
NVWaZId2i70bshkIGZDdCQYanrlPCTTlfMfrp70iE4vBldIFwTe/CqC9D5CSnHqABoWJ/aBLriRV
/nPIy168D9pEDI+xr8v9wZqAhu3nuij+ub/HrpIc2ncLKITbYwHgrB3E9MzQJHNqGyLrdHD1sjQf
NVGf/SYq9hqKB3t/nn7I2A5vdA1vbG0TwhddZpopixjz5e2HCHOF291Qn41w7veFLpeeUoD2u/91
t0aBIk71h4eZ5GQVJJmIBMVo4dA/8Hv1kQ1EH7Kct1Bn16PgRrCANYH0UEhYx0jNnHE65Kw/d6k+
uZEqfuD99HcmkqQJi64SeTwFRQt06Jod4OOvlASi684FskIeyQAMRvoE+6Sq/59f+o/x/wS/itN/
3qD/hVf9iaPVNv/3fy8vz8XLRGFWBqLE6lD3p352uTaD0pQZcdl4zlHPdTmO8w7OofWEY6MJWQZg
+P1Vui6ErwZc5UGxWoDp6cbxPGujsrNhz7n2FLSumgiUHniIDgpwzi+6zotYhnHtUFIvNpK/qySH
34DgBYkOoAMbgZ/Lj9Ywzmpqyx7Ptpr/Lmw9ec6nWeEBlq2NTXndYmMoQdJMLMp+IV2/HMqo46TS
a2k8j0IpDlJm9E81HL1drQ3Tk7Aty62CIf6YF359DPjRLtitzpMqfeuX3Ni4C68btdeFwQDq7vKH
hLYiTRGipufen8mo40Q5LgVS7/7y3hplwdrJgO6WD1/NbN7HU6/3+XiWZyl4TCTxla60uZEO3Vg+
JhNcH+1CagTr4BvBqciaqSCebWNMDziDZanTNq2Pf4dsfbz/QbfG4lSQO9rgkqiIXk4b4m+difTb
dF64hU4kCfVDFoQ/QhLxDTzOdWWesolBjxDrBihXYDsuhzISfNLDQFPOA3BVUiQZO9y9RgSTO71t
d5EXYVaEDOmYEThmi0TeZ1lSpHdRM7aFGzNjwsFZsDhVPD+DM3U+jgxEpfEixwmOv/UzdQfezfg+
+77+IcWbKnTrcfg9zkXyg7u7m56yQZofILXywJkjFr3Psz/kW3Wkq1IIH8qvQ8qBkh4PwjLnf6Q1
2lj0ajAZ07kL0novYfztDRTgHL80/0GxvHiW69LYKAPcWkcasP/BGFHpW21/qe96aUqk6WxPWMGb
PTRVGv3Gzrf6Lerh9TNLbRdkDux2kiagMpefRzNRHwkkp3OTgjJHOUom3giQr5Rm/hMd8ddULnKH
mAlX1/u79cZtboKSod8Mqwye0uo2p6E062GXzmedGB15CtptNba6RPoaA49/K9G8PFMg+dmyCyoF
DNnll1YGhmimOclnbH/fQYiqPquZ2j6MA1Tn+x924x4FjLYwaogkSKXU1eveZdA4yxS/yxm8wmff
pnMe2xYbuKogEDk9iqwPhUTL38mNFD0Qe7ZHgctiAmCmaswv93/O9TVHWZ+8nDcatAJzcPnhGsaZ
XApmf06KPIG8WtuuPYi/hkUgSL3QbinKLEWGtctsLuwIP7FKP9damOyHvuabBXgXpbXQBO9bZSO5
vvFVFom+vgQ3i5fz6oxYIkirxY/rTPNwOhaW/CVNUUC7P3XXW3SpLgGfgodPC+EtD/rj8HdlU8tF
3BjnvNbzxwTqxRHPv/Bg4gt0MJEB+fC34xETUm8Fg70s1For2W+qdJ60yThT+VfcTLGA2spD7PZB
ah/bCn+5++Ndn36oJuCHqFKjw82/L7fGGAXo5vaheTY7FLDihI7wYLXSQ6WI7+gEjl7T2dEBL8Bf
98e95ndx57B8AOTQD9WAtV4ObOB9V6s1E4uf0vBb0yrzHEhpvdM76TMz3HwsaUl7UWOJ53DyqSCq
JLv0HLUdPPzpvRLqqWvH6veGgAuRuDA/W4jT7v3W1BzYqPnGhXxdXuL3grlFrIELi77t6pps8IgM
xk41z1Uq5TsDboprdk386hdIfskDzQXbH/CJ63z7vT4llmc2QbRTWuxg+VLhJQMgmPtzaC3dpMto
GNYxlwQyHBwCbd1oBZ006LGmhR8lCl9nu6okEr2xA0KglO3wrRh97WxWZKfuTE3e2scBqjJuFClK
gZZbPSQOwXrxIRW4jTt6GFnfcRPqxKOF380xjwP7EMYxaC9sq6MJG8MoGCisNNXsTbrdnqdKxxjK
yMnjHFmPaw3LLz37goTz/GQYeZ0htBbaAOIrcAFLv2remWGcHGPb7rNXE/WWahFYqBInNY10R02g
eLE76Nt9HSYfKf1mP80g0tqjLA3556rGTXqXl5H46M+muSdNyL7JVREutoz+mHkGH/OLjrQ8Y9Ne
zK9CTXBeatpJfZOmqR/Hsqv93aBUygOgh/hnhKerzGMDhdW1Mq3G/jM3yqemq+PfFbEaGtIimF+q
Qhgf4qrLEq+YE/V9JlCSO5gmjiWoLo94EnfoqI1u7ZdhekiHvHfTMDXcZKio4wEYGtudSEv9nRT4
IRClUhuwc4yNRHHu74flwltth6X8ym4AMkR9Rr08UigldpWZttHHUOj1TpIs/VnNzPZro+HjK6l9
+1ibkrorKlolc6GMGxXYm8O/lYXojtAPW73mCN6YSGnI0UdjEp9DwLZsqcRwzSEyludGOYbg0V1t
CDLPbtotU4SrKA35TIIXcMZg0pG5XX28EeEw0tFr/khfoMYt2MRXJzQQXKX0stf9OHiGFCxtnMCr
T9aJW3lVOX40sknNLmdcSjmbnCnxMavD4JNhMcURrlG7oE7lvV4k/r7ETMrJk7L4CWGz2ngs3sKI
ixVnfNIXlf7cwpFfp/dtLZSBX6B9ROIfPNbYWbq0i4U+fBitSXmvYNyauj4SWapjaEEHzKXXX9VG
w6PZKqrFarYumqc+yKZh3+e59h5vWLR88myWB68kbEE/EKV6Kle2n++HOGiAkkbh6Cj50AU7fTS0
2NMKzX5IiPYJEmeUzT1FyUvYAJRdcxf32SkEZ1shwB6Ybd1srMDV+8zUcwnyDyyeSGpWQQBFlHqo
CTo+IrOng1eygZnARUBHRoYbQoVsI2O8ei+Xcs1b0Yb2HApry+/5Ix4IJHSecTJSPzZGTR4O4nWR
bh/aT5VcfEpqWfwPe+fRGze2puG/ctF7NpgDMHcWJKtKJamUbcvaEHJijofhkL9+HqoHGKvkUUGY
7Wwu0NewT/HEL7zha1tP1lfM7MRHy1LryDi6rH1OHszj/kbhxB08k9m4s5C3CnWhWpisTr/ev0Le
Bq6MAvAO6VXmktru0XyWXiknvWmNu3SO63PV66fPijHBG42RESyWwg3qwjIuNdb2iWfu0e3NdI/2
8Km4600CtP4OoEqkl0Qm9Pdez3PRmEOWxoNxNy669liZY7r1GtpISa/En9//5jdx5NFQRyEQgVZp
mllv3OFijH19o5QB8copvN/bq4LclbiYohWqqEASXn9Q6mgqQjuDfZfMhrbN1bTcA5k2buZqoVtR
9e0u1g2os000XtdV02/f/8i3hSzwL1RTaV8DFn+L/UvNiffejsy7xpTuJnPLHbbAhW/27QVQzq9j
pV6JZdzXZnc9Oqfse/60rdAMo0sPq9mmK3s0x+PkKGpfJdbdssjlMOSacYtUanIY834J0SCYLvKi
qa5yQy2fuqL4VNXpqk7aZR8O42gQrthHkA3AUGjlv14G4Q3O4sB2uVM7onpfc6ap91Hk6K87/gzz
HtQE/baSjRG4wnR+TfFw1nPHQiycxBwsfZNqYbt42bcT67POwO9XubnW3WD88JbowJSOQV8ij4Ef
Ayu61Yc53knVunTj2ThzzNqosSYp53P0WcWNlQO9aLNS2RhKXj2L2EhPHYfjowdjBp4VGTn1KsLL
Y3ARuMQ0sSmq3laN3iahmJUm3+gJIbWXt3kVVATz3P3oYCyXXqMkULrLtpuD2PT6R5e/G4US0e0Z
5NOAPfxiuMXaYpnMdNMtaPL4qilsggPS9STARqO6jJxicrCvzpWzDjOP7y0w9Evq81MHNTAVX11e
0cHvjamZ/DR1x2/msJhfPLVJL9uaO8o3kCDxgrqCChaU3VpOyuJcfnaNuQfUmpUXWL5ZIR0rLJwJ
2xo97EgslF1tN4ukhllUGUUPGoo+xuPphwXI1vSGOGEVLGTvUcV9venUuK+0qWnz+9jMO30vFyAb
fp/ESP2l+IHrPtd9/nPM9eIBWxZBMWvJ+3u9H4wzAu/iW6plJpDcFB8bv8y8OAlUG/cQX8Pj5NQD
cHwb8luxc6BXDeMZuMtxToESVC3KjN86SCqjYB6KPhjHVtsZVXpXpjINDKVcNkavZRvalsUmijvv
cl6lDOnzj6E25XlAbfCUxsabBAzrDLoMYBhWcgLv4FGshZRqCrRH0e9xTKf8rp7RCtho9hN2A4hU
29tV3aO2n0stu7IWprAez0x5ioN5/PzzI4Dk45mJXAq0g+OVJFJSFI+Oyv1EhzyQNZaGI2H3eSkw
6axFZ9/nrpS+nmsnishv0C5EtpQDX4hVPM1co6/3UD/0VuTYpXO/6DdpcRDadU3zzzWG0IyUUKWk
aiK6mmV3du/hmfU45yYw7SaIrUPp7NvO3ZiV5nv6l6zKdmrZbV7ur/83Gf/rpffwv7uMPzxXy3OV
Pv9uL/7yV/7xFzfVv00kELhQyQ/Asa824tNP0f/7L937GwQTZSvKPADAqS38j8G4+jeUDwBUK6QN
witJHeEEojZ98u+/FE37m4YhKR5bAiAl/8hf//kfrzpo4ui/f++oHZ13OiyAz7mXVoIJUckxR3LE
siXuFXzPIlXm5cbzgJSlPICn9CD4zt/fN8ZxQEAQUAIopORzLO0fwZtxpTXAuXNE7jtqFn8XbqR8
M5el/pKD09y+/6C+/S58FVbiACVCGB3H4i253nmIG028NjIBC1YObrhEQ3HiWP7pq3giKWBT6EU4
7KiKlQjDKyFtodQ/K/qtJYC8cMbS5Dp3l6QBbKyW4fvfdfQ6r65IK64e0CMVSVwjjkbMdVPgXdAg
sm+KpPeLNEWM38jMFPZCLE+ES6cGO4qWWnVeptlgvVrNneWu0GvjUx4bahq2Mm4/umLgHlf1NcJU
1CDYK69vuKRX1Wqwxtw3mla5zRrnRX+xOzHKHz6JoiOgL+JAbCyOuzlaCZ9RTwY0cJo5u0CnrN91
uQNRkPjsRG76Zgv+A+SEPkUrh/B3/Sm/5YpaWhjDjCoh8gONtrcQkww41NPu/Q3xp1FMOOJcGCDp
zeMnqSgHq5jnGd2extR2+eCCI4ys7ERxx1iX+rf4dN13a+IC+d1bezbO0eqs5kaOquaFn8d4IRA/
SXsVs2iapN+V1jj0BC39KA7NaLXPcadk82U+VMQNEt8UVNqXsusedMlpDyrhtdU2kkPkEv9UxWGu
NHf0NeA/mj/WbgxVVfa2tbPtXA6YJtaU5iJHrRXwKFr8axKpEYW9gTROYI2Z92wXTjuDWTfSBc2t
Utx5mdq2+zRdFjeshtr5GlM5Hvz3J/4oo3uZkVW2hM2EmOob4RJug1gkipkjuJi7eGHMtup7Tl3c
1l2f32GmqPhFP2hbQTA/+JaSeifKP39Y+ZXOQJkXss26wV7vr16MtPVQNvOlqrg+0bL0VXL1E7v4
DweGrtGLho9HAnJ8xcWQ40dwCbk/tGhN6KNu4SasIojc5vb392f0zW3KlQYYlix5TTvgNL/+oMy2
eozu8JcgTK5+OJLs0K8sA6EoGwere+TUdOtjTaR1EU0KHiQbJvElwJLXQyrAKusUkS1f0zI+0ZTj
lgzjFFP1eKWAJ784ytNCQrKNOO71KKlRdamhResZVTQEZi2a4H7nTKMbvj+DbwdCNH71EuJB0tdt
8XqgLrcFosoZkrYrQExbLM13TCHvPz7KP0EDhDK23rqOv11sNZ5hSUIlzAeUgkwRFc/QcMdT7Y0/
fAsg+LXYxSiQ146ypnLSTJyc8R+Z8QW6qGs79pexUG7e/5Z16n+/1xDAQtIJzSOI5SuX7GjGIHQN
bYw6tO/Rsb1NtbIMlUGff2jlD30Qvqwo2b8/IqyQ4zGJ21bPZCjsjGgfW0dW0oazbwtsqlaRnkCo
VdX5SVkpw8ZF963au4NnfzHHMYpCPaLiGHDT9IDRLb3dLWUzmL6mFnpxlvB8DZtR1YQbtnbsKn7W
0ajYpKYxuRsxZah8d2ARvwlPm5xAQwi3DPK6y38t7VSY4WhTQg5dij7Z1ka7Tfqe0YsuxIstLs6t
3EyaEPIlAi8YPrkI92a6cq0XS9UE1eIAjp0NY7q3PGk+xYIF2iL1S2pbxBHNH+kZ01mnVzZc/b4r
p6BSuqjbYIsnfs5aMy2BMun2HETTBJx5bhxq1Z42Tin6wFOuBjLS2slvoiJ5LNzWXjaa16BVhg5Q
U4dYdHXDBivnUqL9rtWzP+sT4kReZ2j5+TLEOG0UFe/YUyE1G7zl6DYqykJAHQJ7SRKM4KJOPbiL
6XwzaTW2nzx1ADKT9RMYFkRZK6eug06rMrMIY2R3Foqhc137Lfhx54ueJHbCL5Tcuc6CyESQzprV
7JKqnSjXFHJ6WHiIqCSW9pQG9jhPUeGLqXJFqA+uq4RR06lZWHujdM5iYQDG95rK+G6wCYoQHyj7
G4DWhOprXUbPJLNL7yMOgl0TXfj5zits5YdEl0riIFW2D+OQmcq3xlaXB7hQeO31onXLs9rWpvvY
tcZ432R4pvpmlpC8d4rXKp9at5IQdZRUe+yRmnlS5katg8bTm69tXKXR6IueJmaYTZOD0ZieN8AX
0HVrfEUvJzNoNYn+uZ0lRZIEeju0xnkO4hUhpkEZn3r8T5onJy97c6OMZpRscT31rN2wNMa8VewC
XDfaX4ayVQTVG78USwQqNZsyfWcmLdKGnqo4TwoGVwMgiWwZfZnE7HMvN4y7Qk3oKlWZ3fY/TGBO
84UoI0PZu1aLm0urFkD0FE/tC0CI+XLDvGvZFzh7mvq9wyEOcQgaH+JswMQmC3SK2Vo4R7PzGMsq
svGvabL7EgCasa/mhomtvKIdETCJSKqzcoxp7qhTbgT040ug6yJtnF92qZY5c2aY2XfhFFK5Gms1
c/A6rBEqdb22zy5b3J60wEzssfkGJQYZVb/CAKIFEQLY9MzixDc/Wupa6DzEEyhmANQS7A++uM3t
DGyl2kRViR7aRI/N8keMt4Yw1wrA0mDtOw2q9mCKEIxJ+0nTY7MNraIpqwu0m90IZ6nFoXBnpPjf
dWNMDFzjSlMeaK7o4oDaZY7TMXSAKTZ3wign2woFSa0iMYqu0VoIvLGQ8yatLbMKmek8PwcLUmZh
TLongrhf6ifsP/R9mTlyuOHKScRWHzstmf0qaay+9V0ww91X4RhD3/+Ezk8ig6OFlVmoAEkbE9H8
LOmqdMk/Zy4eOauNVHo9jkVW09KmCFZT2NGyOF5LHHkLE33UEazDSsMuY+lLGhTPEdOKAW/TDXLT
NLr34MUrUDIGxQn7Z+7bz9Id25i7V8aWv9QA1lb9THDYk0lPJ+hKMPxA/amj+KaCjrxvWh2Rqpd0
Dk5KmqJOgZuTLpwpvWd14YCt5fBjWroZtPbYDuICoTUdzjhRqrqb6Q9HqNQRp26aPJ2toGnhQodo
6rWJ746Zap4ha6KmG3UU2ZUia55sy5isaZP1sdXsU2TxqoASOS5L+mR4N4UZL02I8AS/PiNqkRAL
svK+l5Y73al2TBrT1lErd7YVtcIfdLPnnm7yVgZ206i3SqEu0XlTTUCu2GrxTWYX5XUKVq8imo7S
e/4NW/rTINUlzDs0Xy7qwuVu1jDbiag42Vh/TZmbaPtF4L6y1RpEwZkpaBMIbpaP9Rw7UaDVdvGz
b1uHduKkg28vYP+lAZcOvHujdqNviovve9iQSRi+kTm2EjSYNX9T9MHJfOwk8wdDy/phK9OxVfc9
zJPajyxlPChTVOEXC5NjJBtxo/WwlF4B680uPvdOD2BbRZTmQcqKHLLRxgQYfgt6IxBgyrXNMi/2
c8PTieinqqdqkCh6/VTWPbCIxdDavQcnCxM1QSbkO8rAbQ1Sdfms0Is1tngkUPJObagIHA7sqjO1
ag5m5qSp3w3qoG4WPRL4Nqtr+79uXFS7ZFfiv2T0aC0NGWp9QVlNXRuosjaTn2nNGfnEz7TqfVeO
TsEGwp79cUlm0Ah9ie/yRYqgWgMcyMHHd+gwkwmGCjOgJ5O/NoSaaJ1mrwkNHZ8OTa8p9OzBxFkh
6RPMGltVjynnmlayQS7QrQKn0yH9WlGRqwfcvrGgTkeUt4PaVUbBBs31+hxTu9oJ1AawwKbWW+TB
PCoqKuIEabTskQb0xssqr43swuXiSRFQgh2zqSNvtp4sPcUzxM9HK5/2ZcebvHW8dk4/D6rZRpu2
1/lfpA2t6KopJZLM1HOrTr30hNMi4ONVUri3Vtw23bcoqe3u15RFQ7+rjNxClYPXQSJ+M6N8vwgN
F8Ipb3QdCbos0s6oXyWfujyOWlYVS4NgocpUb4o0U4CnRJ5SBGk8p1ypU7KKLsxIwCJvZIPJVZDS
FedZ0fAaOb3uTUEypHGEkbhd8aASOxkPqWogVabLCuoV+iyAGiowoylP87gY+AxYg77PJtVldpV8
GsM2maadWxvcoWlLNrjBlIA3jCS5JoZJ63g8tzyw8H4qCcrmRLGWIMF1D995aoBXXQpyYTMStnQo
rvBu7QZ87dMgk079a+aadTHbSuJPjqZ07EluiugCkbzOBvHQ0mlR1Kb2Ql467xCPth4HLYWiNgDw
GJmhNtvZp0QFQUCPRljC7wvwbZtmHtb5LVrlc1nS7/LdokCTN7MKZdnyNixdUKSKtTO7vr00YgVO
pJfMI7iSSRpDMFrG/HkQI5q8bYtaMspr9i+XRVN9cEFFveltO1I3Y6RHaURWv/Ty19qs+xopqj0+
yATi006NVndChPYgqoyx1XWbidDviwGF/HsKIaO6zJuBW35RK5drzTDkfG5M1QBCDF4ubZ0JZfbS
gpETIJqFEaFVJBZsnUZ4n7KuQLSy8JIU1SrEIh6zwVE8xBWsgfgTnYcSL9jBoeIQ1cY9oFSj28c0
qeFhdRoI9KIDKrd1ysKIfTEuFugzgbK6XysDJ93CTfOhsLP6m+lANt+1cbRQYeJGVYM6x0vSB6Jh
Oxuw9NK9dSrqOls7HoVzZVUoH0gtl8XGGNLVY6zQ2/Mllcng0wPUHuy+bmI/WWj7jb1TMT89ajHr
QwyuhY5Sp/M9JsW6rusg75MToAlNNcb4MbQdnIwqLegfaUmpGb4Y6uaRhjBKL3axlBQPq9yDIOJ2
uFZogMVSMoyEp4j0P3c2leOK28Fgk6OxgbkWbbtEy8JCaF7rj+xJHfFpYX5uBjX2AqK14mIkt3G3
llgZYb2Jcndg1+l8+34q9SKv+Sp7IzGELK2BOEJ3gUb+60wU1Nk0aUsPVwxsZHlucjhojvVRNF/W
+KXa2xTAgLebUKxSg2VUcLYZUFu5WbReEsvn9By38AyqOUwqWl87V5Zm7Jt209c3BbI91Z05itEN
AH1by9aNlUzfx2Omf+1rpRo3Cxrh0S2pdpwG5VyldCJr2/4KVCdxHrTFMfZWX9lOCM8r/ox6rfyc
LUbkXc9FqqnIV7IvdkoUKZ5PIcnO/bKbhvHr+3N0XFShbAdOhZYe8r4ApI7lL5I2aSIMOCvfrTTt
k2Iv0VnkZbBhLbxePhXmPDy8P+BxwehlQMgOiEYjM0Q/+/WajHPmqPlsV4RjavF9UV58wRbi5BpS
7geLU4y19sXokpiAKxDDeD0WvccGb+a09ikVGVtYFujNJO20W6HZ4fuf9TZpt+C3MCBQY8qtx9Qj
r4pSYSES7kdu8+il+XyYEV8/MXdvBwFcar70itbOz7GJfNZ6ZYvMPYFJMmS/ykxPkOZspv1HP4XD
AklRXc+MDSz89ayVbkdqQ5LjJ14xnmkpyFRNrcrd+6NobzfC+u9TUgG2pMNxPxrGslH/tQScX6CH
XPyCArIkRNTsOrBFB6PQHeaKoKzITGf0bQle4z4jl1s25Ox97evzbOqXPE2tvUe4aXb2iRbnThA5
pfz46nIoNfgsEBHWTvO6ML+VtAyADCbZNBPv9HdGoyl7odTOiXbKn1Z3RQGBzqS5R1Hw9SDa6I16
38yUM7GSbAlsm84N56ZxTzG438w8lBUeNgYC+66DWn49UF45Y9v1cesrdt9vlSnpcz9tccNYzKmt
P3oGqdCh97T6LgFCfKMqliwDlStr6XwqSN0G6RkRFIP7udPrUw6Ab2p1XGBgl+CVYZWuUvF+/Vm6
2TkpPSmcbY148M3VgojnLLtOkzo+RDYM5H7w1BPlujeLtt6aMCcps689HOtoLmO3G3Th0j1IyyYK
zbSst7rJdn45LP/fP/8LPshv90b43D//62fVp/189Vz+/PdfN8/N8Pyvq5/Tv3ZYPf981Ud/+av/
9NE1y/sbXgkdVo4oDSiXZfinj866/L3Sz1Aa08D/vvxJRYtlbZXzJ6zY2kena0oQ9iIS8lsfnXYZ
MBf66+h4Anf5P/TR18cVhibMIv5BZ+XBvN6bk0ETRvIIXwIsWvNXo1d+VYgTnbhCjppO6zCWgcoC
TWDYGpZz9OCV0VKjQN+4l0rfFJ/Qs1hCAvH6qmuq6kusaHgv9Yq+N7RS/YJug32iDXh0GBie3j2I
BRtgJlyIYy1SpfbQbqqs+FDBON9pOH+EAEbvftsAN/+Eb+9AEl4GgXAD146HFgTEOge/3cWJ6vBc
aHFy0D0rCpS5JePQu+xj19bLKA6G0kgvgnbF3ez1KApyMCSraXJAb036+ImUG3xCqP675al760+z
xiuLVixsbARKjvZGTplR5xpJDtmcDd890uwtCBzM5z8+b/gjIJ4AjINb33j9RX3iWpgl8UVyLPtN
MpWwQay8PwF5OMZyrhNHe471Z3UAQB8TBtNR1Io2At6Mvbo5CKgW5CdoO9SR/nMSsqA3jJ2iMQzu
FkvBOhwhbG660vY+vheBeID6J8Zchd2OLubR00A+TW5ySIQznCduaYV46RZP70/q+qb8lmG8fC0Y
ZD6Um4RO1NGb481VGUlDTw5trv6YgKL7nt3cIquc0nGQdvj+aH/YKRCR2SdcVUh9HTfzB+a8Sz07
OaSDOewG9CgpjMv2RGR2FB68fBMuZSZwH40X9Vj2HTYPxQBkrA7GIqOdpLgdtuX8c1JxA/3g99Bc
xV8UhRBghfBnj7ZkmXcUp5usPFDkoaHAwILsQ2gnbow3i7RGbGA5YMyCcX6bBvQuelNOw41BLhva
cZn/sOOmR8i6dG/rJTslwPdmmRjPpai9qlKw947TjlkzxNSJJD1ES5qHSVb36Gm4HxSHYsaQMSLT
WJX+mMdjdkdbDFPrZmZ5kIRE+yVDSqlu8pP23kfI4/8eBj1rGkMotttHt1Nt8YWdE5WHxqY+0Enc
rTK9lT/SqvaQMMTpbV7GWwNe6q9m7OrrSB+roF7qUxaebycVYDinmVgLK3my+tfXVwqMpdaSKjmY
iTlvkkH5gVqg/OgBI2pEU4QuOZo1fPDR+1kg3j20KQfMi6jGRfTlw9mxT4lb/uFTXo1y9Cm1wCy+
MObk0Ou5FyS6Kf14crsT3/J215OzcLiIO/ADgQX4esIoaZA3JXV5cCarRRloFFtbUdK9VytzmJfG
eIKB8uba4AnjeeF8oaq4kmBej6cC03drRy0Pc6nZ96C3R1g+7dR/zkHhmR99zOD38fYDfgSFTIP+
aDAl75alVJr6QGtSXvR9ZPnqWBQfg9Cw9xkFcCAHeb05juEfRk5/po9lfXC1WPGNkpKkmPP8xEK9
nThGcQj+CF7XysHRpnOTiu6KZtWHFgpZE4w6AnUX7SKiGK3IPo1PpPfrw/fqyTLRH4dlgfmBgZT7
sZQ11lELhcm8OTgC4tgmouz6GTmoIdqW+H1cxc7i/piVwT7AdUlPiUy/3ZQEIMTZKn3oFf92tG6Q
lGAsSKc91H2vVSHlTAe3o6rLviZIbT0lhZp9sAiE3BzhCIE/TxmZNVYfr/elni9StHEpDrGkik3R
Kb6BoIHSW6RZJ/bLm5VkqFVukqgHKC/B3OuhDPioFoCynthHm35a5I2HVhrTTmLb99HTRqkOAUiE
CpAtAKS7Xtu/RcHTPCDyUhXjYZGOuTeFM+3KQcR7Ku7R4/uv9Js1I+IgK+GjONar8NHroWov70zF
6oZD55YCJ+GkOJ9kS7XAVfozE/7+icjtD7O4KkOqJoEqtf3jYgvmDI2VeGI4QHaI96LxEKTs4IbK
BjDE+5/25iysn0aBYq0NkhweaxKy/Tqp5sNwIArSnieVdr8Cm+ZSWs50VaFahbeYN6I7jHPBiQV8
8wisQ68EbaRYgGQda0AsC6bJvdCGA5q86rY1De0JGcblBIDtqCaybv5Xoxytnd2mbTx4+gDVV/06
mJXc6GbqnZVKHT1kGcJZS5Sdgpz+cf1WZZ7VoZPdefTwGJXR0ONkzMlF+RX8xWObJTCOoznevr98
fxzJRSOL1B5ViWM6oq0v8Wj0znDwmnJBNC2ldWGVRpDb2qnw449DcUej1bPKWB3LjVXwtMfZtYfD
gifRXkOc51GNVEzjhVmdWLMXzOSrG5qJo1JADo+qLydh3Tq/nW2h2+MUp/p4cNFUS/3GdrOrBTO4
c4Cm8UEdpF6dycahC5OnXoQYSlzqP5EZrq7bLtduO8QP9OD9mf7DbkXZljSKnjVmf8fpcKNKKmsS
C84ZNBabZjLPIV1GJ56mP42ystjWa4b69vF6Lumi9EvPKCD5IuQvUX7OCT8373/LH+4z8nmKI5R1
eIyOu0IQlPsBfMx00Cee25RncAfdr907WtE+DkKcAke/3ToIZkGYogtFFekNpnyavUQovbqssqJ6
gCJmFzhCaYNF009prb39NDbNqogFoQIc6bGUy0yLF29EUz1kase1hc6Mjue1QR0DFa4J3EWRyfKD
IiHcMWiOugQTVMjBex57FcROGbW6FnsHc5DefMg0S6Q7pa+Kbg+7L2o2YgTudVN4Rl4fCgouzonN
+faSI7tDhYUXg+4LxfPX52VIdLXVsK892Ghdn09Oo13PpSJ2pdBGsK5CkWaYYQT7QQT/+uFrvAvr
itCQBsb6u347p8CrIqpUdXRY2GWbKu8ELMUoOfFGvT0U6+tAJUODcQ0b6Og2UPVoljaImEMEG3ZL
zyPZOACuwvcPBWVCfu2rW8chjKZwDvAU/D4mlkdfQ4ujYKH16xZhF/NWOlIxN8KdLPc29qpObtci
Kdp97aItl7HX6eZ52VU1mKus8WS5zdqmHAGhlGLaLNGiYgyld4Vbq0GJo0Z2JQaDgohhTqqyJ6Dp
jNDqsqT2SyOWWWgNY/RZsWkVhMNsmMVZ3kQrEXNUahZSi7vKj9qmFeEgU02GaJu4aeBhx2s9ddlS
zhjElcuXogJbcpMjKNAFetoI+wIprhQicywRWbjXUowpfbUZDWvbjeWQPaf5OPVbY8Sc8CaBYOVd
55klftGX0sa1/6UklxXgKnMPg3To0UmMmzZcABT1volilHpmgMDJw8wcxGNcIjwSlvRB4kvXjQoP
pKpRYmwMfrNESRYBiMtUK5pLVZUgkXqnQ8GMClX6YOO4yZtC1PwsjbnQr5JcNOl1Il4AddXiPgnK
Sl8UnQLWbvHyHg9UQAzxbsmnaPhSgGJULmUmM2cv3ShW6s08R5F2m00aCKS6hO5yvZijMm1Vrqpn
w5w1NwRR7Ob7uhJ1G8K2cJczYELT4rcr8CRMs1F3oFt4Zr8fzQxj5KoD1rWNdEXeI/OuFWGjttlj
B/IITM7glLTwTJ6qAAiMWYaxF6XPTaIC0G5Vq0qCnkoudsJxngFIEqrwG1mCVy3zSHyLQPre9ZOk
MEg4OaaXam/WCfg80/tJcxB/ZncpQJCnPVnDLkownAkXW2nMA212a9rmizMBQvEEceImoVDhXJcG
zS28L4vB+cZ7iJubkjtDjNpGYWH80jiLkQa14tXfbEwOv9n4PetAJvJi2JpiivNbsG06BNEEDNiT
pByX/Fyg/QPrSy233hWRigixxDIBi4/YTjArkGZubR0rK9R9BCnE2wrwTVrgermDRwzFunzZuCro
pHNa8sLe05K2FMO3ChfAduqNPX6DfWuoYZ+rShGKZcL8WuR93l/AYPF6fyy6bniaZ61FiHyajHSb
5kaXboDHN9O58JRWCH82sOu4cAGQM/GKxXbPsO1OLzpRFfnBspVe+zFFAow2LP8saQ6DLMC+1MLF
lbVEIVjf93SG052VodDxjDMM6m6NQycYfVu1LnajSL0+cOICEapSTdwkSCn4qr6NLqy1t71ER8S2
aOputyDmDUIx5y/7c+amxWbpwFMFiA8hp8xLadohqsUAHalVpEC+BrW5seNqsn0HdKlzLTqoMnR+
3ap5yiRIBQAUVMqrz4s22tEPUBpV/DiTJU3gn4pYNmGlqrTG982S2wZVe1ca4rkpWqu/yznt86UC
Btra5U5J3btHpxqr+iyRgK3DamnFj0GXgm1RZbXKnbUFeC/gSSxgls6MfPoVQ0iUCXU2MLW9Tjex
Oe8qXfuZaNbXvnOuYw8uod1Y9/Mk2W+RFQc0stWNY4nylxgAQ66MhdCjDu9XI1JBSqzNdCu7YSd6
cbXo+pcKi7LtkgIYaTL9GgM90/GtJc8+zYQofkpN/XwYml1pJ2LjRVSZ1WEBWBnFzVXUatPWW0ww
yO1cb7PaxHFNw5pJk0l7m0VKHzYwnuAEttdpAzp/QHbhzB3q6ipKKdcps/VLxh2yRql9yLp4CAbw
lHdlW5v7AoM3o4qqzYi6+NmiGd9Wz7kwd5RLw+rFBthms7WoZO2gNMWhMdNymg0EiwvqTo+20Z/h
3NJs3T41HoapvvTGbNnIuY326ZJlZwS0IxZw+s1iJlk4wIffzWN+ocJpXv9vlGPE0u1cgVFjUalo
ZWM0vDHtFViplU9GaWlBnM23raPGgTJagt551F5Q6IgfQVnlYSXnR6HplNl0dfIXsupzOymqXddm
28UtfyLQvi2mKDozezuaEy9oWqlh+lwahnemDUZroTxYzmSDNO6m+r6hea6EA/DT+maCcr+cAY4z
i1sQwpYXKG2qKefck95wbmPWlZ51cWlYgd0lbn1dz4hQfpdLhS/03FUOrt1KV4NTQxupmn7OHbbQ
v4AC6+Odl9dxf5UBbKb6TqXE2DWdkug/SyzXQCeqjbUsDyiEROPiq0osxvMWrnCHiK9Uuxu1LqsU
HlakZ6hK4Qd8Xs5ojEBAVYs7hX3uoEa1GPNOyyAJnGmZRso2roCNbS+KuP5VtjgnakHCW5u5YTlT
KRsQaJLGZRQ75ncATKn3HHFJxxtbqO2wsREFAzUOmh5ibYdNuHGWocxDtZETZTVYSVp6AS3CGW1f
d6X9CF9nmC55vRyQwwmY3lDR4/yqFtLrNhSqXDN0xOh9LvFO5MFVRP3D89Cd8N0edfALD1aA7UvE
wCe/lpNrbShLlOZZApRC9bGmblAyRBaWZUNunWwJT9lfVR+hVTOVVqv5QPLqYjMVWfrEk250Ppar
bRU0ypCcJx2mEn7eGmka6rNblFs4MeqNN81wR0TvQteqh1oxH0wQv9/bckKcUQXmieiE5lU8gy4P
dehO/aBe9SgxFKDiQByGzAvB2+xK2PfwJ5of/SQiLcRNHCKbjGf6YlJJTPumkuXSnXnpnGpVIJU2
77eQXbx510WLl1x2MlGn2K87zZD/xdmZLcttI2n4iRjBfbmt7SzSoTZLtnzDsC2JO0hwJ59+Pmgi
ZlQsRjGO2heOtruFApgAEpn/8jbr0HnH4d4rMQI2G/Ap/hS741FvLKs9igHkOp4HQEztQ1lMQXui
AGYAie8lRNqDWzrOB9lMSKvHRi8+1gElH25mcFrvkpK07VRJp7U/9sKPm/eopWfNaUkhV2O/Ps6o
0TddW4VBbUFm7Zox4NEPKEfiqTYa0cPoVaP57DXJoH0orXoqDiXA8r/JCtz3CXKGkBzMsQ3Q5Jj6
9FyQ5P9Nlq+Xz5ItyYPetLLuGwL88q09xQPIyxSJ5+WBywIPGeyc8wHYUJ72aHkskSNglJqdC6Mn
ieyHHAIASjFQLUyU7/O+4ETkNjlYEw5Jj2CCm+QCdGx0T+hfFiI5tLJz9Te0xsb5EODh6F4aTq4f
82Bm6RP/8xSRjrb7AmxpaoaD4gv556SZkGz361yLjsjBotSZpw5R49hKSUZYUgZnb565F4B7DtBi
W6PlmOBqqds3WF3U3xyVaD4NA4B0bFSTjEbLFNfOiI6TlY4PsjKs+cXQMXa41PBYl4eI7m3/YJZD
xrYQWVcey6zMy1MzunX+FEAF+pJ6JZJ7VlV5GJjoqY/8vpTVg48C4Tc0/iClt+C8+XhdRKu5qZf4
H8omUuC+XFXiUmS52aKcgoLW4f5L4+a1RsHNoIXDoaqo1mtJAer1qW+kQxJixRCHWQVdC/8i8Y6L
LDqXZgeo1+5Ha2fUm0f4z1GxVCT5U3rOqzYWST1ozrlPMGaIxBNqnek5SycPdSFtb4I3j3A1FKRE
CgxUFqkrXj+kKKAbCCwuSQi8zT40mp6DBcQQAZZzZB4BPu2Zrd+8EBmQoglkS9OlvrCWOvVioF5O
ZSbhVFqQlAA1fM0De09nfHMUOrWAuFCThCJ/PS1dItszWV4SGosp20fNqd3oXTAvenK5HyBbA6ny
LwRV3oG0Rq4HGlx7aPK6S0PpWPLJxNj0bM1Z83B/lK2A4FmNDi91SgdpgetR6q5NtLlq0xDMSvwI
0Q6s85SJF6+AD3h/qK2AIBwcWqgUKuhDXA9VNDPJ+jimoaM3H7sCXxRb5PhD2f1X2rt/3R9sc17E
Hcof7C3qr9eDZVXiNSA90lC0hf1Oj0f539JOzdGazb1C/eaHop6FybH6XGuohygEdgFdQXHSsGIu
2WaI2i9a4CXDH/fntDkQxVc6HRwblOqv51TYaSospOTCKBIdTw3Nc79Y+hjs+ahtjaOwAiCYKCff
yPkW3AowBLIsLKu8/9Ob3QkjNZSa9+Rib8dRiGswmDblOlpxq4LVIkVkLj0BoWgFpzgxzMvs+cmn
164ajVV0VWwH3ANfaTVK26HrDqMmD/1mmt5CUdTflm6+p3FyG294AFEtQjcbNyAIUqtvAxx50oPB
e+mrQj9GAGWOJEEIWEFQOL92QtdDrSpUeltA08Xqko52b7xI2B3vaE7tCVXffhyEP8gwlD0pVeL1
BvJj9MpsMQYvdaYhjdSj4Brx5N0pdd8uG/ACeqDEANGGb/f1sg1BgeJA0cRhPcAXm6vS5MmPrfZ0
KGSQfXntwqFdwMUXgEkBzrgukHqDZ+Z9GcShVsR6806AESxfaPHal/vjqB99VULkhPt1nNWkkBEu
g0Qrk7AzB/8wCO1stN81D7aNh7vjpfXj7vWnOPreJp3zgDOP8Ltexnzq/FQl4KE/20V/NPOxfEbs
3EwfR2dO/rs/vY3IQJ9RuRohDmMBtbweDAp5puWxnoRp6RmhZ3S5R5Y81T/uD3MbGpSLgZQpNzZl
/bJaRYqfetCQrYZtXGRfF/iNF6eveOtDsRp2rqa9sVRR+JcSduYXvua7Sx4OqblgH+na8MH08Vyg
erzzqW5XT5WVHY4kCLUGCcT1UD3VvijGwDjsSiv6QmHAuNBf9V7bPEZOR3XpaFPxnW6aEaVbW3aT
llk45BDeUIAbg/5jA5ptOAb54ls723hzUnwqoL0A6omK60npkRF7DhYeIQU5KgLThASu0e/59Khc
5HpfAfTiiuVmUoivNTPAVPV++GdZGA0pVKkJGAkEtNQZHhvIhG97rFnfZtD/Q9uuJqofRgmf+9VB
icAsoDYIgrSs18rzTptRB5plFqLPheADfg9I9vZVVv1pxGjhne6PdtOLUPMMWE66HiRoaxkrO7br
MdGaLLR7C5I4rHlqPjVua3aePbtZ372JRWs+NgEd3/sjb3xQRlYtHTJc9Z/rD5oOaRoUZZKF2VwU
p0DCXe1Hc96J0q1RUBZRvAH11xoG4/gTjvJQ/sMUzOOfro7uwol/iPnc/dmoK34dOIr9ppaRluc6
cCJKHZEzsY6o9C6f3M6uP2VeHB3diFdXTf032Blw4zxB7ohTEkg9QOMb7pA3j0s8amlYtwBuZxjD
l6LFl7oDL/Dp/tzUl7iZG4ewq25RnCVXCbwQSwZfNUrDPG6hgdt+DHYUgSlT/4KP+XBCE2Kv4bc5
O/XByKogA60T3pFqPOTWFAnJwbAvJS/JZ/QP0J2yvHbntNzaAXQzSeCRA1Yydddx2KQduI2Jc6xP
u+KTm8jijey08nnshH4aDDQRDijKB89t7g3n+wu7OUt4BGqilEPWWnwTZXE0QKMsnAy3/dsKOliN
Vqu4vrMVdXvd8c0Q9dEXRNiNQe3VtZAkpZx9xgj93jeOUY3/GCTW/CwGQ7xBscT+en92m2Hzy3ir
sCnrhsIWda+wHGebbnzxPe4x6y2nLHumcVW+NfKi3EF0bK0omsIgCSHu8tRc5ciWKJIx0FRlE+rp
myhL8Ksckl58jRKkfnfOzrWWM0QWlzbx/4+2Ch3KTnS38AcMjaat7RNyTLChBi16n/XZ9CAykZx5
TtF16fzeO7SeJf6ENrKXWawVWf/3Z8B4UUAWEJTrOk8QJUswph43MQo++kkUnvgmsdluDp2HfAi9
xXgoYAPTNKSFVY0fGnx13/cppsklhphPU6Nj3+YKp9454rciwISQxjXGQQUJ7npr+X47ulGmZ+Fs
9MkZxvzYXoSBGwQdZqw5H0bh/ctlX7+5H3ibQWCTQfH/VcioVeABTYiivqcR3jv0eiqB5XAG1V2i
1bNzdmzdLrzHyLIUvB6E4PUEYfKhSNJxdlgTzaEBieOTOw97GuxbJxTFLdq2P1OTNV6gqzAsbfs5
CyuAM6GeuO2nIhnat6Y9lh8XrwveWBHuHIaM4tfCLFWAQxvl2/mUvILVStpog9etQMk3D3LnjDKX
PMcmNolgTuROrKg/an3JAChBSBVpNuQXV0vJBdanpOF5uEzN9zIgVJFOWr630jK/UvubHxJUCL5W
flV+p+fZ7mAEN/eQRfoDdQwgt7NmFRd6LPk3UR7iGBE8aBomFs+4FgcoKk118ymv0+5Pr3QwYpCj
8W0qna+zGOxL7ffWp0bX6P4mzrh8vR/IWx8eFooDRgSclrvGZ2IP2lA6JkXSUa7A2g3xk0tUL90/
5jgPlOoK8TddhfajhuLrzoJsDg1ii7vXBa2yzs5GKx+CSgcO51URimVJ5qGRVOFLFJ+aUh/FSbMc
Gr9YpHsIaJQYze1sra2zAwqwCZLLAjS6Tjo0K0p4DCDFYy658U4CrfgMvyh7MSYtPrVoIjwEyWDN
O1nV1h0Jhh/uCg9staevNzRGFRPVtzoLC2Ej8uBUdqWaV4n2bqBS/mQJQ7vc/8ZbhxX6sdTbWG2y
j9WtHM/JhCXRkoUIpsn4OJY9SiGoVjnRwUuLYi/b2VpW5Ip5tCkQPJnH9QSx79VLvwi4shI4z+ij
yX+RvAe3gw5HchnHMfgBudv7cn+Sm8sKW1KJJONWuHaRgC3Tu6gwcSIPk1J7iVFLxZ2XIoUiSPYX
qzfaz/eH3FpXBdtWVWBS1vW6Tl1WzRkM0LCfLPHOS+JpRuMoHhLg6Hb+4TcGU6xk1fKgW7kKmzT2
lw7vCB73TlN8cXrQgZdqSot/Gw+Z1vP9wW5Rq5zKDIaogwvzErOC62+I2EgrMUkE6FXxjtGyfKQX
P8ZnOrLL0UWtayhs40Oqt+LkoVxwmpEbC/GM8fASnLBpuv9ztg5uQHncEKCmKDasIkqVqXovLXN6
r33+NSq7LsyrhOIk+Y4fWvkk3/V9HrkHi77rW8enCbDzC26ZkGpBOKsg4nJTcYZfL4iEPiQdjZ/Q
5K2NdmGrT2+XwZlPmUyXd7UfaOlxScb3ndHZb7XUMw56YvQQE0aEmu6vxta5CUKaPhBPMgq1aif8
UuYZ4iyRVtzkYWYn/oXCVZUc7SWWb3rUBS59nwT/2VNZvNToaO7Fhfru6yuUZJSTC9YWIO1VXLQN
jhWFlhehKEGnHji17L86P+v/0jona47u3LYP1tAn6PWMdVejyygRHtQkTOqdQ23rlOE1RRUDNgiB
uoqJbCyLPF/6PMQcFHgfgk6WPNppSwt6man4XzqUoX5oSgJtJ/fbGtmjQWfyzOFEXdu7dMxLaJxn
CuNjeIe4RiHq3Gud/bHogSYcmgTFrd7p5r2S+dZ5A6NYtTxxy8GP9frD21NQzfaocXM4VfHWmCQW
W7qQHwcz3XPL3ZojHE5CjMSMqZrXQyEdk6RAOWg3AG5HvxlFUopa7hO4Xw39xeRLhubjzrpuT+//
x1ylZ63jAwusRR7qVMbejHP8ESyBeBNVdfl0fwdt3RVULelZe/TwIN9ez64C4id10AZhVElkNUcz
n5cH9Nx7tKFMgd7E2GvNTrazOSZkRAS14bkBib8eMwosKEpo84WjoB2PGc/Sawd2OOyp3ArOFRrS
Oztk65wgoVTJla/0blcjThhTydwy83BCR+sclbWdHk0RyUfTzN03o4de0qHlljxpQbPXfNuMHzIq
yioq214bxCUD6K3BJH60uHmu9Ch0swlSh9t/0NKoPc3lXp1j86GMXsT/jbiarQi8wvCnLA+FCX4W
ZVT91NZozwEob569thtOiye+luYUPJjdsGCJ1Js7C771VMNxiBYg1AoAj6v9Sc0WMGxNWJlBrZ+k
EzsnUMX5Trlx87MqYtpPVAJVx+tAKpbEWmTZ5mEi0Gp1qO0f2tz1T7E2JG8HIOuXoZt9lFtnsLf3
983mDv1laPXVf7l53MTnARUZNDPoDmuHAD/bz9IH83jQPQUivj/a5nIq1QG1aQAQrL4obkBDY7dF
Ec7aEnkIaA5kVrUcp73qxta0AMoppDwoBcSlrqdldhTkjVQ9zJBkrg5ok08d4F+jpKDQ6GDi789r
cziycXpCyihk3XmqzXrBv8EnUl06DsixFfJPQLDtD83FteI3YpK3nWpNq07N2l26mLJEE4vGUdcX
9akFr39cqinZicnNKfmcbkQ97ZM1SR5mQFvFQVqEHT0NHdVbsLG4CCXdp7FFT24nAVIRvk5CSAVh
wsNhQvVolYRoLV3yoG+KsK+s/FNnd/PXxgqSv5Blsf0jdszyN6pMPNjQhjAg/vBWXSUbkTAEyhZL
ETqe5pHjl/XDEHRgEQug6ccqme33Mmrnx1cHCtZDWHWrArxyo72OS1yAEGMVJFs2SnLjAc/NguYh
+DSUnFtz532xleFiBfXzMY72GfTa69E4sSO3Man+NIWAtzG47XNqF8WTnMX84MaNeenMqHybgTzD
QbbR5UmDqfpXYbRiJ5o2vi/eIHSM0F3gmFsjKtw20opSOEWYDfZUP+HkCqIwKnWwok26WH9gstv+
fX+pN+4r9IZUeR5WF2GlAvyXk60REBaGZSSno876r1HFcFaaVD+X+mC9g/IVITgH1HXnJNg44Shb
Kr4qe1OHwHY9apvUQdVPOh9YLLOGianXgZEcTT8/35/eVu2JEw49Moo8SmZnlVtBQvS0CpvecGpm
Oz8bTUADzjWr4vPSVTyXgfRnj9kgj9ngZGfShvKUyBiGNaorL1HRykdXTHt6/FvfWXXNHHYxOeaa
crU0QSR5QZch4Cfj3MkhRZnVqOQDRBr9CTJq/XVnGTaeL5hAqOKfzUP6hoxpRmM3lAvnFBlQdOxE
FxyX2pxhOuijYlXox5wGML4+PahYnRX7Q9dy8f7+r9iKNY5KUk/6MVwCq3uN/hLwoIBtTVl1+SOV
yz++VsyPmj14n2rw+hfCbU9iQUXS6shENEt16z3mgjvddaRNeWFrI13n0C+t+WMf6+7yBq8W7F4D
agonBIowZuq0GaRPH+P/jFvV8uX+tLe+NukgpWx4hTT1V2doPUIscSZ2dT5nsXdyJ+HYZ4fn4Xev
EUP3Jlh6Z0+vbiNX4ktT+4JFybN9rWHVNFbi5rZbhK1WDJ/NbNGeosLyn6o0fevNQ33qCl17TKAE
Xu5PdusbUxOC60cRBeGd1ftpmpzZQpWvDD1zqM6QuBC6RXz0ySh0Cf1Ey76aS1PuBNZP9uD6K4N+
pKBJSQTa6DoBLTp0gzWnDK0srf6k4JsCGvfGL81SjQ+6FUskhOcz8P3loNlRfHJRdTrS1kFQeumS
s99U9kNVQ+C7vxibpw/+FxT3Sbsp46xOn6jS8OfB7zMUPjSCATH1E9A8zBJ8cAFHzYD7FVkwhQac
aE+22dIIFfMBFqgy950bSsDJnjvoVjTyNOE1TRqBGM3qJ83ZXI9mIsuwp24YwslU0q1pr3iIqY68
bjPgVLSzDlubUHUe1IOav69LFuhcJhFakWWI/YJxcRppPgWgZp5g8aMQ6QAbCHw8QoZyiuID9L15
Lz62ohIRVQrB5INoTaxOgSLFVUDQeA5dG72J09jTqjsMlgWTAEj78hDMifNCbB0lJE9kbKh9u/Av
D5wrzbHRcvmctc38I5nATR2mxq++RV1cw1syx+Lb/ZhRoXodymw69chRDUeTnuP1gYU2UGNnESjR
vtbxUIcwYXy2isZedjbqbeYK2Ve1NDkcqXOumxB5NiGrotprnaRwN/NfHe7Buq+ejQJnyO+vnhVk
QXCCKuoYbBV1UqnWitoFz1vYboxkeCWXBztOMT95/UABWlI6hwD54xq6YdWitEVKY9zPgW9aUVWe
0FfYU6G7PV65ULBSIqJhndKcvP5Immm1zJYKAz3wKgUB5tf+CSRJio1HaiVfSk2UkOha8CoHqQf5
8M/9Wd5uKMZ3KeAo/C2apKsgwSbNAR2W5iFgK+99AHlpOQtz0OO/aq2pKUfCPv6v1byU26Xr2vY8
atX8asI6IiqUIRXEFKVXWOTXiyATmhKpNuahh3/ruchxC6APn1bYS2jGDOhJ+mwWWZhf70/+9gTj
TgN/oHDU7JF19oQ8TVyRrfCyayYzOiKJtsTnqfXL+cEpGf6UDHb9elAogwJ2tXl28dnX4AeBImRt
Tnzxxi6Wb1QEl6M3OMODXVjyLW/z9C8ZDMHOZ96YKfh3enT0WpQu1Spz0LTYrfueuqdrjwGlXjJ4
ZEEKAfPSmpBnPiyF7h/vr+7GuaBSUpJFgxuVDvX1V0UvEvs6mFahXXnCO/WYNeSPQcDT72Dk5rjz
/NiaIX0NBajkwMMS+no0SUGgivyS96WLRD+EXihOeGhqn/22G0MK7p22c0BszI8mJDKH+KH9xHdd
j1iBpnDrICpCw+x092npdDmeOzow9RckH5qdl+zG/HhTARdHq4OK67rJv9hZ78ymJUKrWKqTjsxC
OJQNDDWqWQ82jYrP97/exnjU5dFvUlbMlKhXF908+bnwsbUIIxxPHpfOsg5lYM7fhdu2mEBDZ907
Cm+vVg/oBMh8BfDC2nJ9FBaI5KdLL0K4FaZ2qqfoXYR2x6F05wKznz54ExQ41O1E6cYtSYWAA5ii
BBiddTuGckUCfnYRIQeQ+VmDM/evlMn8dH81N0dBDQsNUMD0N8JKRhPbfQZCP6ymqjonVjscfW3c
yxI3vhlrB3uH9VOIPPXvf3mCI9wqpC2nCnQGT+KLnQI5Ooypk5mXxfQT89Kas7Fn8nw7KBBYSIFI
K/E2gY5yPahFK1EmdiAoXNnLey9Z7E8Y+InvSxI5nwpNy+Lza9cSkhKPPnCiCum+ZiplQknR6lYV
9q6rnfsahng0dNpOK2VrWii3UninUYds4CoaRWzj/uX6jFJ6kBPNAiJ4WUUQcBuqxYtpXX5jVgrJ
AQpEJRyrb5fNkdf5CAWErjZaL0kHH9Oq5p1r4HaL8eejBg7SltZjsBav7DSNRluTy3DEw/1ZRIsy
JB8GZeNkgrht0+mvCIsg49UnpRqW6glauJBj1u3WOgKuOSEaH6KhMrxz4sx4pjuOJgBGz7l2evVC
gjRCKspSUvrU/K7jMe15wplxIsPGHf7r67J/mOPXS90gIknkqZ2GeuBNdEjY4XMwjE1ozlFwiQN3
CfAL7Mx5J9Y3opDUOkBtFOjprSDbHAk7LqhphaYJo2yovfjZ8M0fZlGLcNLqPbT37XCcwJTxTZC2
4MnWB8hc2ehu5MsYIhH/dZK+d9T09oPr4OnRFfMeD/A29/153v/MwSgNryXfyk4KHXmLKTQqzQWy
Fun1MdKzLj9zfQdvxVAmAWJespTnEZefvU787WbgsIRBRXuPi5WiznWg+AJ0v8jlzA5H+1n4zZ+d
sXyJgVQdpTO+E7W+59l8s7xcaqAdFdSF+gIPs+sRe8xZfUsG2gvmaDDfJ7z+MB+sE+Fzvy3GazOG
n6N5bDuADqzv6gQz9BYaGt4ML2lh6o880HCUQ2l+eeTCdzHm4HzYGfEmI6LmTML38yGIj/i6GJtO
vY4TEi9O1NwW9zRVmtYd4sj0vjV6Mjk7e+PmTmU07m31aGJy5NLXq0kf1gJIoQg0w1wd7KnXPtj9
vIc53JqTkslXzkdKkFQF8S936jQ2scUpkIbjhFNY7s/GyS997VkrxCuNRjhJsJSH/cZ+V5r46ysH
06VMIJOchbKa6mfAPMV5NkZzp4uuwvqqLMAoKG2q9xyJzw1LldM+GhzkmEJcU40/KjCjSLmmWeMe
ujKOxL+jSHNciFrEWOI3vRXh/OPljRnsidttLSx5LP0ulg+lvtXCJpoexfkErJ6qI55jvSmr9oTS
gzO8ZIHb/0awgNAkn+Ucpaqofs0vnzFoB6f3sBUMfQHWGm/LKj11lei6ndtna1bcCApDRyZGV+J6
nLGZyxmoDZiawsuWA91e/1vqmwsu44jX/NZgwEeov/G0W0Oooy4yIHUwGDjQgapBQK6FYEDzcSnL
+dVStT9nxaUKVk+d1qsH1ojYTueOGg3KUuJjhTNll6IPYWX/wRtP35lumb02aVYjchHRxKI2YaxT
orJGz4TKFQVG5Hcg6Yye0C5dWSHQdT9luD2XgZNQvILhwaEHk+X6ow2ZiBKnoarYFN0gEZIxSu2A
plI1n7yhTrG8w5wt2UmKbq4fZkf0g1/lCck0V/HvLrwfU1nGYVzZWpjqmn7REMBClqUpH5e6/Wq2
ibWT/21MlEaQqQ4YSsg3PayM/kWWAssN7WxKz11T21+rQI4fOdOzkxa1HNf3V/Z2O9h8PtiAdEOB
J6/9AGq/CrAnpnuQT1QlTkHltf9pejz/0Wgz0i33B7udHY0K2iM+uDqw6d7qQpeVjlcsoLawnDSt
Oppmg7flqOyKEcjxEvSinFLuGWPcfka0BYCrKAw2L6C1ukUW2IXrll0RBosTPSOujH5XMdvdR5PE
DmPOKUaprE+NnVN8Y64AKYEPkjbR7FqLyroCFNvi0fjLveV7ZyXpj0KI/otvCwmGk87zp/tru/qQ
tFZ5BiGGqMCzELXXe3EBRNji+zm9cA5hV6raXj6CRKek8/YEqtVu++WCUkMRKyYdH9CimNuvjlAd
zJFe++78Ihzf/dSklUsVckl3cpWtUehdYD3DL6ZEtdp+3YK8kujm6UW3W2oMnNnnzLaKnZC01am4
mozaalRWlSYJxinXR4sTjVODyeH8omgwOHcamTTPImhQQEwlUXwKhtabjp705h9xZ9bVAYSI+zbm
QWWFI3KGX4248j5WeiencytKy0QgrYhQUkrbguVHw0k7xACp8FIuQZE+jTrKXMraT+te2oHYPVZj
KYsLTVt7fDBnq0ouehGV7ru+GeVwMu0k+D4KXqT0jrBvnw6z7cXx28z12uQlr/0Wl+N6xjAz1hud
lbKlsB510Crzkwhk+TnPE285RE1tTZf7MbeKcRUICgFPpkxVCG371SdaTKNG28jXX2QvWrqOdXA2
ygKJsiCTiJFJ83U8GjUehWZQMbQxeB+vKxlGmWu2Vo7GizVK+2hYtXNWmMBDv1jZXlzchgWmCqQI
3Kf0VtdpAtX8wZ2jxXjR86479DFggaWN9+41tUCr4PPBWtOgIwTRZF0toO0h6pY3k/WC44eGMGEz
RZfRa41zbOTa0Zz7H12Gv9xlxjP6dWW1n2sJTYikxAPzc9Mtx9p4KNOpmF6kI8qT0ET8QTcLbydC
Vocvo1AKBKpEsYsGAuW7693FRtDdCb2QFwSq/nBTtKcmXz9IkXyPUWM5zNHea+D21LBNdh5tNYU7
oOt5PSBWp6PbCM14yVDbe2wz8Xm26z0m2eYgP3UwKCyohOt6kKBq+w6vdvMl7kC+44GeXDgvltP9
3XV7olNPNql6UpUJ6D6t8rmuqDtLo938AnYgqi5DvbRYZIuBmjIirrskvI1PReFJsdiV6NTNpDyv
k9EcDfbLlATG1x7BvycLNvkzTf74RcJov0ygGnZuyY05AiNlWBgfYJPWKleaY2AdGDX2Cw9J7Zvt
N9HnZUzhRWE3Il8HuSIWwUKz22xlckN3Z9ViccbZSJvMt1/Q1kISXHPyk10nkLJQzjtFNLJ2dtjt
6ch4qmmlJAioJago+uVFk5fuGEcUMV6yKB9PU+SUR29qkV6shv6AIuP04X683H5Alav+tMqgXUez
7nq8tErh2yEx8UKW6g3HaLbq7snTfNE8GUHryTct9BYw7kWZOztZ5O055lg0pKAC2ADqKWZcD93p
JF/jYjgvKUqex2jSo3/BD4MxAl70MDXx/NGGBHic8C7fOWA2FlmBMUG08mqGXGldj5zRBY5nH4kd
epDjqc6iDh3GOToA0vQPQkzuqz8qlQZOaofivbodVkEEj1nW8EepEHmxOMC8zh/yBZNeKy3y4SCH
efhx/6venjWMh1Q4j0dwpyTp1xOcgyWxi7TTXlh9+9B1eKVPvnR2zpo1MpLNwTAwj9TE6BXcyPtM
i517uau9OJoTCjtfTu1Q/zM6+g+nwxnaT7tPaeK3J0+f342G8+hn07QTRKu6x//+BBgfbFJmy7l3
PVPg1uAkyWzC3nb7BPBU5I6f8GL2AhQXA79DRhU6fvmAJHYSfe8NA7FFT0eDcGctbvcR7y6aF7yG
eHDSeb7+HYttyiRP8zgMZBQc5qavDXrbbf2PW8NbrTMIf3Yyyb3CxO30lUEgzyKqezxX1qr0gxdM
NBfLNKzc2X10sT+az3Zd1vqhTUx3RhRSd/+xzNlxDvVidZ+FIe3vr401yv8UIy3VvOGyXm1jz2t0
Lx1BdCVoM720uZGdHSHHnYi+3bLUX1S5HIciAm4NS8omL8oLYLah0Ez9MGbjM/0W/xAM2jO9971X
/O3+YTRqSkAIXJu3xGrDclh1Mou7MsSBRnzNLWGf/SAbH++v3M/XyHUmp4Zh8dCWg+q9rlUnSHDb
i6lVYZr5i2seJKunrMspJj70vZF+r4StL6dAjDWqnRpa4uNzjJDEePIFIo9urQ/e0S0xG/qELLaW
HJx5pBxsBMB2j1mry+o0G0FsPXHkeNkO52FrjSjRcv1Sa1f19uuIL7Peq0QflGFm9O6Rjrl29CqU
ce+v0e1dDypIOQ9C1AGne1Phm3B2mYNIhJ5m2vhg+u5pjAr3WAMfvtwf6mZClNOBPAF/JefkbbdK
0PpocWvhRVXYGUF6HIcEc2YEVnc6kDcHBaOwWQgqHkE0zVYHVhVlvTCKsWbHlulFNha5RDO72iGK
MKk5ACIfLr1rJjuxtjE5pQNBwgTNmWmuItqyxsJFAUSGndstx1brYavaxnR+9RLywOJBjJ8sBcV1
NbEoJzzBMQ8Ix8gYjl3bxbw76/R0f5SbmEDcTR2ztM+4UPEbuY48VNGdVKYjc0E693GZ3eylILc5
UZR5JbMQ6h7CQj+TTfit0MVWyzYtWKgMwVKHy9i6D21ve6chdqH7acmrbxCGgrIBrYHCmoKNXc+K
UkxuoYorw96YzD/5NjnqIVj1nRE6n9KDHPsIuZjFfG2Cq4bF9wqbxZ/wu9UM9S4TZlI3MsxMCyJa
N2fIn0fL1yhPyktQFtorWT4/l5R6LNAM4l/lntfzTDupShFChrpf1I8+6OaHJM+7c597r+yV/RyK
xVSASdqsFPSuh5oco7eLxmCo1Kgf9QyJyza1+3NOcehNhgTqh/uBebvJ0CIhG6J0xxMP25Tr8Wyv
zgItsmQIpNc9V6UjLqWhvRKZ+b+zokTIFgAqTw3lehRH9nZaDIEMke7UT7FvlIdidJeLY871TuK6
OSHqkPSWsH2FBHY9lGfk7tgtvgwXx4j+AZ40vm+7edk542+PRJbtl1FWn4k+EZ4DSBaF0CucY+p6
3XS0MrPBTwIw6DfNGf/r3SH7/BsfCzV3dVbxydYvO+kJx4AQ3YRL7MfPo1IqtzCCeP0Ksr+os/GQ
RJtgbXvs2F2kJY3bhD2SuGzlDBuSJJ1ffSKSkig8sJLsgq63uosjROxl4xPobZTlRxvZ1dCX8fTs
Iev//v6y3R6+jASYBWQpLD14pdchAdovhvC1yDAegvhT0Sz602wkb+I5HXaurM2RKCqAIVWA1XUt
N6Vu54jOk6he6v3Jb9GGNJLMP84ppf/7k9qIc+UlxbkLxERhnq8nRRrTWUOZNWE3xdqxrE1xMWPr
428MQilSlRNoWa5T2FJ3e3w8RRMa6mnflct46GZjbzPdJMo/I4HcVzEsqEKuzvNmQJ++7gcCjp36
JGv08eWM9QfJmnyKS7Hn1rz1lUyFLlFprLKDvF46L6WsFfQzs0qjKSMPnHvtIrS0e9cPTtXvxMTW
hwJuB4RLiW9QsbsezYKiGZXz0kCbtuqHNNYx63XwzLn/pbbn9H+jrAFVUQClC23SJmzTtDlR5xdH
meHpUiXx9/sjbc2HFgJJDImZReP8ej5w97qFymQTNlo6PGXjYh/jdorOvzEKT0Q+EuF3gxOOTVEh
4Bc0YY0k3Kkx5v+MEjeG3xhEiczQDiFjX2fqaSNHLR7zNozMxD7FYzc+JLPz+iSd5Jmbj48DrO4G
MItinx/0ftWGoAz8vw1rcIInG4NL8+E3ZgNxVHHDuMvXr1osnDp3icoWhVVMeA9BPunuoRFC7kmO
bkYAWNSfXCy6ISoWfyn4dYHTQYJKWbZynk88DbwDxl6vftByZkOjVOxVRKW4865HKXpnSgcbSTY8
oqxzVLeYLnngF169aLzRlBgNEk6A/83VKAOAYqdxEX4rBuOYZal2sur+9SccyQggDOVKp/6+GiUe
MhfrTQeoPRYO78001f+DPWZ9iJcuf5o4hP65PyuVT1290qkrMR8afdS7KKuvLldfDJU3+SCYF6/W
+8cq6aT2aUzmfnmJxrmSL2KKIveSerhbP9Ij7uJXp+iUDikFW+RISuJ8NeGxZMkne6jDvGmp0SZx
bHyvC9wYj1CqtL8Q5un3TsDbW4RXDyMqnWFiZp1Q2EGGx9Rss83IYPqjEJpdXoAYLA+Wg4nIwTPL
cq8efDum0otSSGdKN2RKq52g9xAsM7BlYTzrY3IK9EK6fxaLNcSfNbvRrH/qPIt3ihjqz7z+ttdj
qt/0y+6L23GYKPp2Ydfr5lsDK/uTQ0Hx7zknB70fRrcbXR0nHPW03A3E7lZf0feX1tbQRgyhOWmn
qQF6XMi43rkgtxaRUEUDnWIZkvirCaWD0Q16K/twtvIvpd32B6yn3vaL+dRn1V5yu7V6yiWWJje0
XVwVr1evqowlp6bbhxi0tc8Icf0LHHh+8BdMve8v3s1I6vQiogHu09fiirkeSbMo/dXd1IV+VWun
DJVNWDxWe0iXudkZ6uY7cW5xIwMxtklnbggL5Syr1MUfOYwEall5FvSn/6HsvHbkRpqmfUUE6M0p
2WaM1JyZldnVCbHSq6X3nlf/PTX/wa8mG00M9kSAsKquYpnMyMiIpKv2DtiNCREFwpqGASUox6sL
ua2nQYkxBEMxJK5VN+zi/01pkGMWbmDd/eHFAx43YSxwlql0rvaEjtN0PdrqAD/ILOnurujvxDrI
USqvxvFxb2qb+/Kdhq5yT4k8GGz4+lsRNxlNm+vjRbVHnoEefl7h4TJhNg+4eBnUjecW/ylqdcO3
mpSv3wlEtktLICpULHmHALs2hMsZ1ws+sXwxsyw+DkAtXqsE/XlcjD2dgk3mCkTMxqS7jbNN4XUV
bMM7WqJ6zDWosZhz4uFWkp3YyQlLY/2iZo31M9OC+KPlTypm3M28SUIymdT5en3tcKop5TbWpbdp
KDhTAgqNM1rmCva3gzTvKRZtzwOoK7LF7B3KZRRBr4ebxn5Iw660L7o9yF4XKaYrq7u34/ajoZ5G
fEKNFdIoYer1KJKGLpijJcsli2jHPjR2x+60utYucExEcGvnkIvjdXXvI6hK4YpqHDx80eF6PVyl
JMLYYNYuWHjrh6iE82TOdnNSjUnGjblWvbaPKSgDAj+0tbr3Fmz2DWJ977rTVAO5ZdayMGYEiSPv
reWCOFoTnuyxYYhWa7vsmTpXY2DIiZPjYYnwaTndvww2p5OhYY1ATgF7Jo3SrmeuKxG+lEGpoO5t
V9UpGbRIOTlVFKlHTuowHXh2DdszoilbjpXU6h8UqRGUKZ2eWAARvjTiA6uEsTaJokpl0C/Jgmub
kTr2ixIRS0Vjq/yFh+lelWXzqeGdQcohV+A/SqGrm7brcydeFtOgsUhqHlQpSM1HozQy6pS8kce0
iDG8G2sLboTeqTiG6WTK2vH+qm8OkfgRwoxbtDhZhMbXqy5Bk8jnLDUAGBCs4UrKnpbCUHdqC5tD
BG8e2WXyFUBdFcbk9Sh5Wy32YCMqNkZK+TTOVnqowP0PvbFr335zKFFvhW/OJeusDhCVEpIWxQ4u
htPp86nDeyX3Qiz7Fk/v0VF1P7p+SPGCUvMfYTCo/PXMLK228mnorMvkVKFrhkgU13Fc7SR9m+BJ
iMKR7EH6FCDXmhdQqQ7FptS2LgM4nW/ZjfrLgsnyWI14ejt5Ie90t24XkU1BtgzxkoXkw13PKhsk
bel627lEs53Su4GGgEdFN3s1kSv76I3H6wToLsr1EJTJa6/HalQjwx6zDS40oBeok0tzc5CqpjrK
rW5gs4k1LlxJyc7VoyJFZoZovL7srO+N+VJ8ouQp5NJF8eb6NySVYVNPYdOUaKU/lErfH+K8tI+D
1c+v9zfMe8P11Q2PFQRgPAQPcEqq8quxTC0TLQpj6jeBUnduRIG0Oid8eM1P5bpvjmbMhXvAhhCv
kYZIoTvJTdPo52qYZ+mBGzHTD6YRtrQvjMJXM9GiZP6KLkrRnKQkHgNXLTozfW4WrRkgbjrGf01b
G6Vb4pswY8Ca5cPgmnWFeHOUOlr/rZljnVEQEm8OSZ/13WHOkhJho5nTpLtp2NCLSGtUEXxJdT0Y
H+S0tEO34UKR3FEx2/MMQB14yPHo2jnVu8mnO80cXwPHDILHpIcv90kZpbr5rIR10xxap0KEYipi
XXssVKNMcOfUuxwGXabn32kKm5dTozfB5M3JMuVfeouO1nMTymF4TNSuXQ6yQV7k2pk5/YsmSpF4
ssaBOMZ5jrBeldDterTzcLLd0V60+jVt1QF75MY0pAfUeIPB45yN4Yl1lfXjkiJz89oXlO5aV5mx
GD3JsdU236M+Re7azcjGNHQ36rrT/UYa6396vtfwNRkaO/8xqX2fv0hxAw4cVmEafJlqnMUwYw+m
KHiytbjoX4JJlec3RyvbGVJKrISPy9golVsh61SdYTgZxL9EnuYrzFm7fLi/6bb3B9guWB7EbQqT
xDLX+xvyaYvDXp76hJvaj7Gul2+RhjmBVtn5SZKrYicS3L7lZK8UuPAqpDaDdub1eMWkLAgYDZVf
jpnxrPBiD4cAWfDvgM/R00il9jPcq+F3OynTTuJ8a2iBKPJUCQ7qOiFLszDHG1Sv/YKOtOGhKjJ0
JWnKX/DtmDWrPM807ndPozItznkB+N5h9W4jKIpfpITYfvMT6Li4nnqg6e08SOL9MTP1gENR+aWR
EdU9Fr2EXY7eFo4B5p0Mf9//xNsrDOie5UYpi62rrZvh0HWIG/yLEl+qk3HyFGyYPBVR2NCz8X3e
uS+3+4nqB1KsyM9TTaQMfT3Jukx1uedl9ce04yIYSjX7L6PT9xsnFLJTkylGdfzw/KCOghSSzdtI
wa6eCS1ScWertdSX0qVUType6dmxoNd3+LTI2WI/3B9uGxeRiiH3KETOBKl49QLGJUCSLaN6kCNN
fcyGWTkF+Ueb2Qk54SJA5RFhL39wVueymMZwoY0xuKSa3p0rCJxvZb8MDzJ6dscUnkb/4XCFAflg
QgpEVCvE7v0DVlL1RE9wfAku9MOpZyfBmwKnpw8aLIpp0ScJk4QX9V1S63qUHJisMM048R2Ouq8t
kelZUmh9+BPZlEd5tck2KbmsVZ0HKyZqKrXKj3CIOLZ4SrqVGrY7+267EdDcoG8XgJO9QL65movR
5lXWZ6MPuti/Vrk+HJNI3Sud3xhFTAIwBNIfxCvx9398lyxUF6ADc/R1tZifEIoO3Bx05sMrhnee
SJrJbt7ZXdejBClIvmlkk/9O8qxzKf49VdWyp6whluQ6wgF44KwSN7LH0Pq+HqaAOEZf0DD5SVM8
R4FkeWkXJvjO0Fpz/5Su9dME6k3RgLSc/AWO8BrSqUxj4lpMZt8xJMiyHcmMfR7UcbFfqjZs5COR
h1G/TKnZKe5Il8r4LywnR0fISZ9+JUYv2Uds7sdPxhhKxv8WDGjynQ10YzVEdxHBHk22/MbVTSJZ
WagQ7sw+kY+AIDP5YVK63rctwpj7y3FjFyHLzh0pWFyiAnG98KEmD/1Cq5tP+4XVuEGoW8VRMsem
Pd0f6NaciHBI59DZ4T5eZT1akDZjaiSLP6T98ETnYO7N4IkHe7GUneW7MSeHrFE0sKNFA2Pmek5B
k0qh3qW5L8+y8tCFS+SFaZburNz21ebF5rpCIR7kk1TrehQrlrVFCqfc7+uhf1ATvfpG86JxlMAB
XQfVx0PW9/NO+eTW1OBcC2lxNH02qapQTg8np2PQim71Ki5yTwUT3TsjNz4WzAsQLNRFeDfXkUHY
DH0iJUXhxxXwgUPh4gz3qPBGWUtf9HmpfvR0y+cuXWLjOWjGp0nWxx96EmZPGX6Gz1TLm2NYQmsz
9XxPAmKzBoCTQoRYcETovnsXIvzj4kOCeFZnq1f8IS8ABQy7dWXJUh/v79ftKAIyhwoKmweMcn0w
qMLRURZiWBvNkHSXOFWONkT7na26vY2gyImwTzQgCebpahcl5Lhlqnb9JVPz2XQdnUjwNzoIffsp
XIxa/lz0pLAPlKBnevAWy67OmWQv9lMdFqHqBX2SdEccy5fJncxxAC5Z5nxP/WyzHYT0EHE2uxyQ
Ebbn9VY3FYqCfdP0F1VSa/zuNXh1KN+4kpqqO1tvu+yirwBIDbI/2PAaHIE1QMJFS/WFyknjDVZU
nrUkdQ4f/bjiyDKCGEQovlxPaMiH0raWekAyYS4OeUJKg/az+tHISTT7Ch4OzGLgwbWJr6ynrQJ5
Xr4skqk8lUOaH+R+lna20Cawfh+F9g9wQVwc19zlmiY2iPENo5A0uH1i/Oy15aGsMWgxg3DP2HS7
FQCt2AjUI0RRbg3LGWNCsplpCti2E8SultL/YbR1CLKdad/vf6WbY4nauPBvwv5jdTbKoKVnE03I
i1QkqHA3ke6VEu+GYwLw3h9qu+2YlrCeQdoL2uo6dsdXLutRKlAuYxeaniKHwSFe6r2q8ObJ4FPB
9aVjGJkOLvHVY7uk2dipC4uH91p5GPtiBo/ppb86jV6dRiurk2LGe11fN6cGUiuLpGubXU6mHbVA
hcplmef2pBVggFHa70FyN0chkqBpBD4z7/z1iVL6LmyjUlcukWbmXt8W9bPWh3sGELdHgTKDiLfo
0ljh32Y3zVMNfxP/p87wgiSpHyWp3WupujkKjd3cQnRMbNiUqRGhYznb7LvGQuc+4V6uO2mP+nFz
M9CwJXpdyE7X5MN8TgtzAI244La0eGoe+6YcfMlK7UtSVp+HIviYpSWxHZvv/4+3hu0jOTHwkeEL
JVX3owixBOmdsDoYRb/H/t5UKcRI5FjUuEGONhY2LRLDvT5LykUbMa0cVPshDosHK0KTQ6uXr/VS
/gj64BVfhA+KObzPkdWk9ZVUnCqm+LJ/hAZt1hhdErM/UAYPzmo/zHCKneIhA1P6aDzLJAWdCjIN
mQSA9/VQace2WBY2SdQ7qoehtO2Wjgb6OHZ7Kcut/ciFC/GbZ4SIZHUPygDMLeVZFftLB/c+J5ee
TNqmz/evwFu3rQn0JmhvwH1rKlI86b0xN7V6aQLLPmJX8zuADnGww3SvqL42HuMzwQACyKaOC4WE
IsX12tG80VZBXy6XQksjRD4nuEZzpXoZMpznEdsHv1+i6XM/KMOpUrrgBL5ZPRRdOAJ7WntyQ9vl
hRROHIkyBsqjdGVd/5q80GZDX/TlMhnh7BWZgyD1UmgfDmzIOeFcCY4O9dq1LDO1niZEi1O9FCzr
IeyGH8ZU7+kRbKfCtch+RP+GgsFGKpISbwpqq82XUKqkkxIO+IXZnb6zUzYRByoicC8ob4sOcx7n
6wULgqhXIieyLnFtfppt4/NA76YboXFFuXlvs2ymZFBdQbuZlkg4QFAwrgdzJjQ3h6Q1LuhO6Ycx
17GHybU9Xcpbo9BHKSiFVHP4RtejQPQdEmcajIvRGLVrqoNz0tN+ryH65igAoDSqQj+A0XE9im03
kG/oC7jQ1x7TJSxpOMGHwV/3D/KNUYQYhXgk0QGgQHY9SgXNQl/oCr2EWrkcMExXjkMnTYf7o2yu
C0pwdJihZSv42ZsQepqdrp2kxEZGqu3+qjOqRLGWdr8QQul3js6toZBZoiOTzyMomdcTsmNUjxt+
yCXvh8ItF3U4WzpFxdhJmo9WnZkVBCbhFEpMRPZ7PRQQZIaoU05lUUqjAz6lvTvLiHi3+bJHA7vx
mTAGEm2g1NPZdquh4rLscqmliBnKGKP2gdJ/Vuxu/uirLyZEtxB4NIkOldnrCTUR0F6sxUzI0f+J
sU9+1HoHnQF7+ihQKJQaYCJhtUasiaLB9UBFh3BLHOahr0lKf7Qr9VeJcttORkXjHf/MFVBIJgDo
Te4GdLftuJILYinV7O3L2DRzeahUO3yp8XObvJ7amA6tWS0tn8e0zg7RnI7ht3guJ/vVwktRfQpB
7cfvWSynxXEuahTITMLHyqOoqF6qJh2C78o4VosbaR0Fz1KRBsNVk8HUHitDshsXNX1aU9zObCeM
hRHmLc4YhKbtIXfmOXNLWw6lg4qXzOSlJhHxKeiy1nQVNRn1YylPo3bKHfpaT47Sjvk5xEVweuoH
26zPjhXkpxhlL2t2KVVM6tucl8v4N+Q2CqpmPdlPYRrp9QNKpU70ODpp+V/GGfxNAKspp2VM7PCT
U0R6fBIq7H3nTvoix4exgr/yNk3E7a9BqkfReR6VBoxGiufmkzraBp4AALDUlYs2nekxL+MfZd6z
4QlQHZkef2wS3LgsclztIXx6U6WrqVu2TlF84imfmlOtJ8ubnLXWP6kyZiW/Nquiw7RI+g9bBzw4
2nOxqH+Zg2Z0DzHGsapHq5ekushB1CgAW0FlqkcTxkL1vzbv01eYIYqC7geh16noDCxl8wanKT9R
kBx7mptqHM9Tiy3RKU3oA38IyA5RfECjbHgdY2X4R5r7Dm4Mb6GReU4kBfpv4MdQ9sxlyub/MDSz
VC/BrqPziimvWi8zk8B6WwixnFM96NXgFfmwDGdDKYzkoTOtif77vJxH6TNPIv2LeqOHLyVLFP90
rDFIjzKoWXSq7VT7OzIKXfNo5suqozOmufUqp3NGe/cQRG/hKDmZV5ltJaGzJNf1YbCSUWZj9IN6
GKcownOTZm39OU2HVHnKx2COSRRnJ3np6EqeH/SmSBeXjyFRdm+t2vZyOvpnj+J+Ev23zGFne07Y
5L+CsC3ezBB3Ltcg1mq9KhyTt37WJvlLtvTa51meMhyC2WmKgzSYKSfeXBhSecB2tFweu07OO7T9
HTV6NRY9Sw5dpEuxr+iZlJwTcsvwDCvEjI6LVNrqcY66HhaG+Azf60pp1RMAgWp4cpKM1Wkqk0o+
wwnpVU9Jrah2KXA705miazK7UZwtP9DTMwfhi8F5cvU60LNDjLDMj0HB1efQwoGoXLr0J/Vga7Vi
HCqs041j07Wy+VtR6lz2Iq1RU/gYjvpSa3Jsvihy2ZapSwdW+3fKuVU800hDFbZYpnSnstXlX/df
xu3FzvUCM4xSLt1yG3yyr8MYcFWhcj4Wb7iiRl8l5CnfPjgIrzggugLAZFFhWlNgqOf28ZAuhT/I
lG6bFjlyS5VG7/4om5fXBFES0vG0JsMNXQMWyiiPYyaVjR8CYZ06p4ofjFhSvzUdurf3h9qsmghW
8HmAtESYTP54/X5gz2FEats2vlF15kM0jLmnDYp2uD/KJnQVo4hyFn3dvCDrolnR0fiFUXTj1+RB
TzDYGzoMyXKgmp8ieMv3R9vOCZISGCYrRzxOxHc9p1pyAjkbk953ynFGgMwsXTmU6+MHR6HWSO2U
vkzSUcEDvR4F6YKAEsfQ+akz2MYhH0f52Zic6YOW33RB0c0N8s7GgxoCDHw9jtpq01zRq4YGJe2Y
VRoNuQvJMvlKbUQ/TjCKTqHZF+HOJxPJ4PWLT7kOBSEoj8LCZ90xksXRFHQj2UZtDcGjZf1MlBH3
sLCliTctKOhHnemqTY9kxEfXVXh+UBgjUUW9aB3RhDK6T0tlmpeiUqazLuzSEE/66/4g29kRaZJs
v6cdBkzH60VttEXLhezYRbMD6WRKuvacUFY8GJWtn7JUfc5i1GecdtQ+HK8R45LuImpJ0EPsdj2w
1te8llrnXMaa9QthjT23mKHtxNOb84akG6ACWYiwf9u4/JFX1fVoSs6l6YPk1Umt5KTolfS9i6i6
o3OwfL2/nNt6ikA6kX6l01aonawZuTRQWn3IteXPUl6MriIVmEzVVUhjeZAoau+mtmZHxzbN+/x/
ijMLSdVUCqDQpWPZfiqytJxOWU2j+OfUyozexfk82Kviba9VfiQwOi+joFatezKVin84CpzR5/aV
iVqa5JAQCrtRP+35q94YigSP6hLRP/fQuuwahnzdaJJ7Pzfm4YAQXfoVmUztuSqlfqc2eXMoEGZY
ilQMae2/3lFSVM/OGOm938ThZHlcCkA6Rhj2xIpyU5unnU8t7puriwEQRRTnhJsKyYcufs8fYN9c
ZZ2sztbod3zF3KdVU8JDaskMJCBt7M+8tud/eyyMxlLdUhvk+qut420Lm7FKMALLlTh8wDmcismo
RPEeFrPJVPh5kLS5M9mGwpb1+ufZo9R18PAH35KU2NPGhLiVMtqnWHVoYzZq2jEnaa/CcOPFAZCk
64cWc4A1VfyoP9Yk0lD1mCm8+lymPRo6CKW+BKzJztpvP7V419hRom1xm5HPGUKbab5MvtpTEvY0
qVx87Eqd+NDPix7uXMQ3Rvt/XS6WoBdv4MI5jxcF7GzxaYicH+K4h7QaYO5H78/P+3tq+81EZyQw
q8iWUaFa3cZOiQFsPgeTz8stvSLOGBqPYObqochtLT8h/1LPXpaOTbQTaN0YmGI7KDJX17uA7fV3
y6wQognMVB/4oToAqUtupEjjoZed0lfqOnsYRTx/f7abyxkrFBF0AZaLl84Sf//HZrEW9LHLIZz9
Ipudt3hYwudCMhz0+eLhU5unyK7fH/DGhwScJEHnisAPdS2Xquh9S2ZYMCCL/zm0EjRMkOf+GgS7
dMPtQeBxA6fkQ4L1O+s6pVkEirZY+ey3sh09q0mK7GAe79kJ3FpBXk/6g5Ev3UJtpa6FCtnZ7OtB
NH+zjLg9hIqRneU+CQ49YtU7TNEbsxJakfRDUESEMLX6Yq3TYIIZF7KfwkL9i3std0Mrrr/d/0w3
RxGKTkLVXBDzrvcFANFcBHMt+1mfo7inxdXJ6dQ9tfYbowjuPCgl5UKuyXUAkmdZVCA77Rtjpz+m
ozN/BsbZk3S4NQqXMFgeyCG52GrFxqJtqUw3it9aECXSrJtoIp3yw/0Ve3cKu36LmAHALmKv3PnU
Da+XbLTiULKtQPYHyoXaIag0KHIlmAuCgeUk/5QmG/Z6B8H3dW6i2jnB8m/DEMCokpyHuZHV1FMD
Z/o2W9O8/KuORWYdC9nqDQ/3zNH2G7WQM082IRI+pUHT/LKC2Oyeyjoe7K+koZWMjFhMkVIzoig5
zdEgfdBBncyMwoVwMoYzx3KuSRMdQmzZUNSKr+exdSGtQV0/rWLBPVSU7/cXVKzXaj1FXyOnl5QQ
QG+1OaYm5/5IZMXPSpkWbcWAe+rSRqe9gBE37bHJEtXciVW3W4XnkFMFECY82tYFUrtDqWyaCnxV
pFQ9q3YMhWnR252tIn759cwAsumYZhlFZ666mlmqKkORosfgO2Y5/MyMdjixcbW3YgHSmqfG/K5j
ff2ozLK+Q3Pf3r4kcNBFybGRnODlv96jfaDBForYo+hlVJ+yZla+9SnMl3EGv7z/+W4sJUNRAgae
oNNpTWDkremktmSoQMvGzxpb5SlWe+vx/ijbR5NgAFCC5lEuECS/ridkdehT45Su+WC+zaEwRuOU
T4X9eVKb8K80NrP/Odirn+4Pup0a6tsIqMFUpckTgu/1oKgqZ01ZqJpPAcbxMA+Mv9lOZHw4lhYk
KL4S8u9U0NcOYnOV6HOJtZKP6WH8aRp0jro9mp/N2tpj+G63BYgLNFMuSeJp/nw9oXyynEqi/uk7
cvSzWZzuUe6r+TRG7V4p78YtifActGhKUygTcmFeDxWZGqbXtWb4kMBTCctfevmSY5qg8fSo6Pgh
HmJ9rGg0wnRIeTKjZWkPtVmXvuzUdnNU46mav8fx5KBKOuiiuDXpcvIQWkP8Us9pOB/mRqr/hyVy
GL9aUETCBxU1jfxoFnIc0Y1k44es9HnsuNBV6oBOp6yd96IcsWDXJ5wDTssdcnDsAXCm61mixV4E
o11qftPG/5VdrXmW3j9WAb0+atz+Ow/R45w2eH5JO9Hrja0pGnbItYlGBBfsemAza5cRwFv1Nac0
Py26JP2bGY2ycwDeKXir+VFk5xFAfoVx1kjdgPhKs9iN4dP9ZHtA/8Yls83+ECZd96pYbevLKPae
Z6MvvWkeqxcsBuJDaXZ7PmrbnStsfXnTiSepRCrifvgjfiV/62MUB2zfwmLCBaiUvGaqS4D7JT1+
9NSLJj9xGHkAhbDW9VCdWYZ5QBnN1yU7PmoYWVAQoSpyf5QbE4JNDG8FhE2wS0TG+8eE5lDu7MjM
DdKPqPOWrJDdMo9lCk2ms5NwbJ8hSxTwiVkFcLgpRaPjljp91Rq+ElrSYQ777quppIMXNjagh2JH
NP9NypwcJi2rdlq9tvuUscHHubjZrSCy19N08oaQD6Vbv5LK5IBFaXi2x3nPmO7mYuJdQI8taDi6
1Nej2PRO4UAxGP5YQelLOivwezOpT3XpJDu39fbEMyFLcMCFLQOkseuh6kaasByVDX+GjYlMKG/E
mxPn7feIbXtINS3/X9Yk/d8BUGDohqHp7ImV3pqsMLDF5pKKw+a90GM9GqpKYknx7f5rkqLhM7KK
4Xc20x6kd+P88+SiywfLBBL2xpekbHRUKQLV9NHuGayHpu7T0K0CPGZcxUoSyyudaPxWtnGTE7xO
2XCWnTauP5uNYi+HGi5Wcb5/bm6tPwEzrxjJO3HqakPp6Wwh9tmYvh62MxB7xi9R5y9VWx/10jTc
NlB+tk54Usrsw5q+0ORpkYQxooBAQcq//vQL9iajcKPxCZ1tb4jlADJ62Jzjput3ZnnrGwuJFd5Q
lp8GgOuhWmomoKiR5Q/FpLrQmUxf6kzkSNJAf7u/oFuGFtNCo4YNRQQC0LMaqxvxLK/D0WI/dYN0
6Jdh/J1kNYKMuZQvr6PSzrNrLX3mz2MaTwcaaoP01JVd/9YmuTmdtVSN9kCSG/cGe5vACwAB9HBN
oRqKsGvrMrL9UW70SwmL+/MEkezL/bnfGIUcB61GpE+FUdPqi5pxWNE+0ju+NfYTdJOiLX8Mhjl/
/K4XLQy0O5Fl87FWjCOzjKx+kXKbFyVPYRzN89toKONJiUx9Z0Yi4Lh+sIGUyEzh9gmN7jUoaCX6
YvWDbPuZ3Q1fByMKnmHWUbm1MtmV9aD/9uEVRLMGJjCdIxQ69dXNW0hlrQJn2b5pBZlbdRlNvHa3
Zxh+4zhQ+OS8C0VN3uXVAvZDq4WOnTp+mhf9MbD73lNKK0d7V252Qp4bW+K9Lw0+kFARW8ur0nDZ
w9PKHN/MlOEw6JSaAqyIdp7kW6MAFdOdiNol9+rqFgtlqZHoe2TjpWbtGXHseJqs9x/OcsnHOEaE
MTyNROLXt8ikRAXxRxq+LFVvnIty7F1ZC/b6Wm7MBR4Vu4D9JkzkVqGZiXQwihqoP1Wjlnl9bKWP
KTfkDhz27jNztbM5p+96vlSMCc7WBqJ2MipWjuXsi57b/XKYubSWr0raFplrGpTHHwXVpT7oQWH8
GnJlMV9GI5cnLynVonpFr1yd3vCUhHZBhNVkHrE55tRCUEJKXINb7p9YRl7FrbF4dQ44Ozn8Oe0L
6SELwKo+2/ZYQuWQrYKKSmwY+dcGyZKXjqslxo/W7GTX6UcEt9BRmLOfJYaWzefSQjzBVcIweyv6
tJ+/jAVy+Kmrmomue8xAa5+rJoANpIVSjJYCdpeOm6pG8mtMsd98ixOjKx8atVSNo46G0fg8oV5l
ubICRvzP2MjxgjqVMpvPkh4rlh87WVk/xngmBDSgjGhIFersUFpc2mV2Mb4YKldCjDRtDiFMQf2n
0mG78/uDl4IFqfgdWufO2yppDUQA6ILMtt/z/h9MLQ8PXY5g/P1RNledGIWWHnrjRHyyjsRaSVJU
mqFs3y775MXEmcjNh1B/zrRpOgZj1v59f7zNPhfq+mCuFrgKnT7rW9zRa6fkbxU/6ePyVKuI00aN
bnx4VqLTkBgT2AFQ21ydJoN2DRmJCdVvQqs5lFZSnehFk56NapIeDbXeay3eriIppGhhhhetgMGt
sp08kaXebFrNx2pJf8HqzoncCJb2tzDQpNCVe/yO76+jmMH1QQbmYGZoAwgK7hqbmlunq1JtIIJr
8tw6GFZV/4bgLKVnNe8M9Ryqalk8GC2FkYf7I78L+62GpiEHLiuMZvqM1mVLeITCfs5x/Lyd+vlS
TU72K7WK9O/GGtPwZKVq/wNnIWp4WTqFE1qODjoqvRP0v6sub6VHJ8MlytXMTHIO7EkbxqBG3flr
ZNqteiZfbJZDHNNX64311FX/aFYeIhnXJ7PhVWnTx8cSsKc59LFRdn85BNL/BepgfaetVBvceEaL
0JXhIP47tBRtd56292dyNX3oStS66NQQnfervaVIytybdMr7iH1Ubk2lzU+c0dDdZHaMn9owfyvs
4TCjoP+rKYf2H70xq71rfP3xBX5HSAfcA8WbwO76SWoiqFzIFzi+lKTxeewapaFirIapN3dpuoOC
bhJfqicasJ0QggefWbOjg1Ej9Wxax3dCSIwjOZNL3+oPc6LUUUj1uSjU19DmEbi/zTYXBYkhDdYw
WOB40AImjtwfqf2gNbSggE75Khv61LWkpHlIu8hHRwENgfkAHEpub25WsrFy2Ujj5GWMy/7vUSoz
F91i9dv9UTaRl80odEsoEC2YyRrdNeoFB6+0SF7agQNq5Yr8ie7J9ATCtZdebW4i8nYGAikAMQBN
W99EztjmCKqBu2QOvhHm9M+UhpYX0IPf9UO0cwttJ0Z/q8C2eKdUlBVWo4VRMZVhVYUvzThU3sCQ
n6qs0i5K3n/YfRD0A2Y2+DiTAlRSr/dDPk3o4eFW8ZJMJTWeuslPQzbqH951zAK5RLAJwEiSxutR
JLA6Ip2al7AJMo+4I3osk9A5f3Q/UM2gjCeIDpR39RXuWEdWaaVjlLJsqRYeqtKpftgLjbxu0haR
fLg/2uapoGbCS8uMLNSAKWhcz8kI4tHMR1532QgX18jRUHNq6VdTDc9SMpRnuKR7Cos39gUvIXxz
xF3EC7wasudGMpe0S18guFePgdFR+Zo7KeN0dcHwz/35bW8K1AwpnvDcix7Edwb8HzdFZE2hLocV
8lBlG352kKH+kuh5efz4KNReVV55IfC0XsVBnUGkMjt/QRQWEa22c46DM+99q1tzEdVXFCo5VkDS
198qChOlQLIgf1F7OzjRmWL+G+Ih/+Ojc0E2SocgJSTHQYJXo5gt9hfaGOQvZjClWIdgl5Z2SFHe
H2X7cDCKwUehTQzhyvWJXSx5Ucu2KF7KTFvOOf1cR2dOlxPaTd2jLmFLW6MU/tzVublHgNlueRK9
d+8IMhLRynG9jMGoVDCno/ylVKxhfFOb3EwudMWo00uDG1fxZVar/qdZBUbyYUn3d+8FJFPQLATd
Wu/GtspaJRnb8iWLzNH2ysrBcw4/3Y8fMYrn1IQIjfiCaLRcTzGL58Ba7LB8CYalQF0Ar0gjR+bM
yUzrw5eiEFvg/eLlQqF1HWtqSV7CPe/Kl6Ja+hPgiPlSJl25gwlvYVKh6UBzFHo2RC8wbK5nFLeJ
1ktSVr4MSTo+mKmeniJLCs7kYvFRHSvzkOfwZoHHbW/CYuo42KN+Kbjzdq7n7RtKvz5HnbK2KGCs
dw9nOwOmtMqXClOd81gXppuPUXHUpCY4KClltPsHZXvoGY9ufVBDkPcNjlHWs1EbYVK9BGWc0KRV
z9gHF3uB661ZkdTyYAsxkE0dtlAzneurr17o6wm9RXMSr3ACuknVoDrmi9w+3J/VjTNIgyDEZ9IU
6I3rnIjUZWnmxqpeOCqax/OkHWOq2ycng99oLzIKCHUX/nt/0BtLSXwgIE/R8QSId72HuLcD9BSF
GlGgOl6A7qXhqUSw9s4nu7GYIFsg2PRvYca0plso8JonY5brl7Ir5P9isyjf8tQsvrWY+R3VKv4w
K5UmMRq1eEsxQESDbhWX2GozcmPb1QvsXO1JqGef1EmnSqPpf99fwU1pgJG4V4Ajub6IWFdYZNPU
UD5DZgYMox3bMKsHj2yHHqtaTZEwif+PvS9bkhy3kv0VWb+zL/fl2kgPIBl7ZEbuywstsyqLJAiQ
AAGCBL/+enRrZtSlMfXo/cpMD9lREYwFBM5x9+POuPsUW8xsZ6bR+5GK4U/ewf+wcAAmY1QNKjTs
oNn18X84z9XkS7OuVF2wxw1Bif169MvAmyd+yAZPyD1cDZz7fnCj4U+6gd8ml//Q212lMyBIcXhc
S8CfzdKbpqXQBE3RhUlEZiQ4oCIBv1T4Hoj6AKtP2e4zAWHUqYGX+fhDJMuabN2ZU/XQJyuG50g3
xGv8w4vVII/OEmR2qxdfqutkktvv//VP9fMixOwClgJ+o6u+4tqi/fGLmmYorc3qsYtJelWYtTvU
TnXpw/oF3PG/2yldLwYBDrCiazf4T5aqvjdMXrLS/tIMykO6KzPIW3X/3fYFV4FLMzapq5QJvdJP
H0kx4Wve6/GCoMI4jyIn22KpPUWZGHIoJfSfnDk/L/br5aDYQx+PzgIc3fUb/oelJkKINtPUqksr
nGSrQ5wxLDNeibkwk8/pwrbKzmk5jnGd+1Y2f7KL/Lxb4fKYykORhPII5/jPfjdMC6VReOlL4CBm
JmBevXFiDNj962Xyz1fBffybyQN2RWzJP+0dsYLTb7DW0wUGNelZYuSN7xYu5z+rkH+jRf7x7vEx
5e4BEYEdAvDy+Oc6IVbM6bNpmi+AhxCY4wd0SbcqW90DrGXXfsPSlb6FkSO9u2aE18RaYHIJTrFQ
BmjYJKXupCQQDB/TvUzU7SM1gbtuMZ1Hlzw1M9xlrIHRDAZFM0rJ1MXpuq0rHn92icsf2wrYBOFj
Q5GqnNbZq4XtK6YaXOcpiFVM/82iCB8WsAH63qtd0RWk+OPSCToMLC6yXy5D5rz7Jmy2zUDjP7nD
/2k643qVFLsg3ANwKdzmP11F1n7KW2GBzBrPK8cl0iGREL3ZYnV6GD5lywJUzFl0BmPeeqn7Cwtw
929pVKdqg0xrCi+WEdI6ssDWxilANAXzv9kaXWMWsJJx24LYBYryU7cnZDoD9FvFxWQpim3uJTcO
n0Dc/7aO/8+35f/WXwO6AOjse/W3/8Df3wZhMfTQ6J/+/Nu5BWimhh/6P65P+69/9scn/e1WfPUP
evz60ucP8fO//MMT8fp/v37xoT/+8EfZ61bbu+lrtPdfamL6t4vgnV7/5f/2wb98/fYqj1Z8/fWX
b8OErQuvVmP295e/P7T//tdfoIL9h1v6+vp/f/Dmg+N5T/VH/x2F0O+v9V9P+PpQ+q+/BNGviCaC
oAdOGTi1we788pf56/qIn/2Kzuca44Pl83sB1g8YNPzrL+GvoDbRn8OG4KpN/W1SSw3T9SHH+/XK
4ULlgtkqqCNg1vLLf37wP/xE//2T/aWH9fLQ9lr99RdUr9ct+793hauCEmQq+kB0s1ePjZ+3n5lZ
qnDo3iP+PEp2alGY5XXt1CAAL4rqG9+0D9Kb3Ns6Svs7oWlzAtokbyK6eI91grjL3LKheVvCdLoM
dvEfq0mmezP7dYm8i6wYHW5KDtOTFMNIsXs7xK5scifJYLDQLbTrCAJv+Q9/FOouqHsvhyNStF9H
06PHaPt7fEfuYV6EQVq41siiF3G6SdNmOoXucA4Afe66WBzmoIaglvvzJm3bbhtEy3qT1vGdWYVC
ar2x5RrBDMX1xkOPsd+Oe5uxn4aNnbwSt07htrhA32ZlqOsSk1Y7TP8XpupO/oK8YZUeHAzZ3FVI
wbhFufnlTwHmK0cO6ymTvVbUBxrlL8tBDdEBEoO2qHkyf9aIkJYnL0Xq91COWcKnY9C4esYnhzlX
dZch+wCO43kCWbe3CfymFwLbpw+n86YSwvfygWlpH2ZbN+xoVPXM5ugZivnUfAdXnGzCds0ZFNIX
TwcdnGbsDk56VSYe8W1u+tmzxCZsKIzgkjSSfWa1W4TpY6YaOLiiy28lAnSQRV3CkhmGAwsJwqcx
OCXpGsGuls2fEkF+bCRqPaXiwQ3f5PTmgjmQySapfMKCp7BfSzihkxpZ9nauSx0m28l1YFaQbXAU
VUQ66YXGYVMoVCdbeCFUOAXW7rmC0+WmNmw896OLzzYU/kTdi26ZvdNrJQoHI2Qwdm/bWwFP8p3S
SfMu2vpQ8Yeo/tLxl+tR0rrcJ3h1etubSBA7iYOgtJyFbLfT0Mi7BMZkKAgnFKN+1B6bVCKXqOKE
OmozI3ndhraosl20KjefW+feuHCTT+BujuOqwLw+isv54noVQcBRjii7TUyhvxnpQLiPNkJmF4rB
oU2IzGZl/YOYW4aHzVoODsUoZ3WwXJwUY7sK6mElvV2WrMdVm1wK+9S7yLSSbvNuEgSq0o4dEe6J
wXuWHs2gN9iED8tk4EQTbmwNarPKsruB1acgU+J+ycKZkmp+EgZ+vEFf8umpX5Ki7btcBu0GfAEO
m8KHsRi6nh41oXkBzXjvNDhsIu8MB/RPC5NifAXxTOppo2W8S5bwfhH+w9KOuagwsp5c5n7N0+Dc
NPZh7PQmxM6zvgVeRMs4HXJEjh7ctgajsn5gKHg3B+++bzfwMCBj6+VOxw62k3vLhD7FGBmI3TeL
+SNl1Q6XM57dC7Ns/TomVRgXblI9xrbiuZmnjLQTpuXHp2uTB+tcpznQPtoPXnqArmCL070IuSZR
Yl+l27/ZsR/gWjpawkyaexw3YtBP9g12DLfrIgmvLKYInAO3o/dZSa8h+GAlj+Syj1a3Owie8jtI
h7dDN/AHBA/Iw4QBhjtQNk8arg0A0BbIdEfImQimgWDmCyZVbAZnSPaZXw1YEEogOCHpBTxW5lV9
QwvUk8jWLB+6yJQ6qxH8vq4lQqxgB+xMC8G4iuQEk2dwNlxqAk63cF37FCzJZ6gzD/zrawUcYAym
twHc+UG40KRFCL4kM3w4vA2lzfxRLf2ULxPWMozeRC4mwCGr3xLodnHPNyxfTejuTcgE/pSwhxgZ
7LA4DfZW1i/IA5NJOYCPhDlwKOiWuSE2IaENn7Zw7wsf1KDosO2C1FRvrk2il5jWB48LWXpW8dNq
VvexbduZkXVJb4ZeG8iYqM+dJ2SpYlU16j7O2q2Wic3bCjNgUTDsoGaHw8d3Hng7jl6IWcYPC5xE
SBDQOxmLL2wvGUQp4VYGKRIe31rlHWN3DLYCyp9S9M53r5v9T78ZbBEP9gUDImyPLcL9yjSSIMmS
wVlUATrdBdL4uTtreqfjWL1MGCo5Ok1v/dyXnL2bZV7vRrygRzwOfWhVzfU+XTBaJUORHVbZLYRp
nSONq7vFKAIjjPsuJZ6J+lfmdHjzDajQjgfdKeSZArGchBuuqbvrhrHziHItUh1bMUIuzXCKFP5a
95t2ho1K2PXOJmvcFftv0G4rI8a9oz3ntIJ7fQxVqL+PhskCNnDLE4dP7QkBEu1rHTJ5sXF1RNQi
+vzahBFBunuyo3PavyxDnz5ztiYUIRghfWjqVtzgl3J3q1ibG9pp+5bQat0toKgerVLuWfpBny9z
OL+Btx8mki6cYTtEofodFl/gc3Dmtls/qrB88E02+OUX0FcByJATkija9xh8TO6uE+5AvtLCOmvW
kQaGpC9pB4e+uE+SO5jN2pIhprOwfv0kZ1sk7gj7t8SlI8jZYUIvEnc5le7wDP7YLWaEOx4DDROc
ZR52g+puhMk+PW/BZlB7INVtZz6unYvANGwrDv1E008cWn1DmN/TrQrWuayrpb1UYxKdEWkS7Znm
j2qe05soaVCR+1NzN2dIXy0W1kiPjN2qfvQKpUiLdPJdD6vWT2ei9WZKkipv2iF6MxMfzgw2Jz/Y
4rTfEasw+8TApwZxZio2j70w/r0bDo0bwERn6lc4pvRzO2mYv2LGFTch62T1FgB24DdBj3IdtQKA
DIf4CAqf9jXQHezraKdO3PfHbZctkODCp8YRhYqM6s7Baqut6OqW8C5cdtHQ+KQzvjAEbfuSG528
YtzTr3dzx9KHaPEzcH9OlY3f52XpjhmOuSLQmOQldUTNbp1MdE5gUX7HB5nQIoIV36aJXEQgw8FE
pffRgnD27dza9jB3Xf9tajyNt9RmXRVvxWoDfmITZsP2JgHK7U5VurPQ6cPj1wnL1kHvjA2w57fA
LeDyghMSkFU6LPNOzfWMFe0Nzx6+ghvWTpU8uYtbbWKbKISNz5p0tntY1AArGOU+0BnqTjJgTJoR
PcSPYJainBsV7ZfUOYLkViT0kKQYDdDpwYUVh63eRkheV+2bkudsoiofm3pCyRkXTqqAeCakRTgS
o3g32ZSvsHT03Rd4Hi2q3yHb5JjR+Kt3Hmj8MiKcRZrDjBQqlYX7xhqZYwo8upOofXJPNjF2FCwM
Eqb9ASnwDyHAi23gn7Ml6B4ddFcnVLHrMdZzkKc0PFDVOtApjemNP3bH2KSn1gn4bdNje4B/kYfy
eMKPqqeGoUQZdN6MXl3AfxOZaPANo1P6FnYsJBkze/h2fzgSTEMdWvbacJrhdK5JmDlnDfIhx+gm
I1B4cfiTNy8alpIk0hH+29gMTunOUVUuXpXzWC1EUMTf5KAt+Kml8jv3/HeZoKyRwWc2heu1kEXh
ZZunBBGJKF+Br3YozoME3587zjAIUt+wlR/CpuUkrGtMZM3VjwZ95/X4lCQz7rtOSqSLQZgfJz0W
/nCAfdRGYBhoa9J+x2PW3tg0XgsqoXJuUcKyGgOEpqNfAusuj+DImUN8ghQ4uAbl4LiQ0BNbShyA
3VjB4VRhl/EPI94YvHGmO7sItmkrvQfUk6MmJFJgIVX8xVfZ01S707GyvdhMq0jyOZYxaat60zg4
1HiTfqd+8NjEODcUjPOvBqArZhnnS1A32zjAN1NnEpVlvxDdzG4O1vbBCvsV8lXmSQ9jSEI5H/LO
pGveDd0TLK3gLAihIpxaZuKHNXaFWbBgU6csuYf98fdprN9AMbJyTKrnyUne4Yrt57VDz7xe79Ml
OC8O3nJlb4c6DHBoIpNVCgTziLqgxt01mSmyrt/NjdhjMiLJac2DclVRnJt6rG866qY4+epniMkW
jn3jsRlOYQd/g7DCfT86YkD141c74QDZOPYan7h2u/m754qqQLsYggJx4mt9cebd9OZXkjDaYB7I
AzefwGGCiCbSNwAl10cPwsUCMsTpPpHIUPI4P4YqOWYtVP15GK2Dmxu/b+DvqLXFYmrHWZ0YFDrT
C0Ajb87ThfYhDtIx60IkcfUzv3cbjAmTSXTzB6IrrwYjDN5UOTpdAINx/7XUqPm9SzuZ+qgUvRm6
btMthgDDYwRi4QUnTgCwjX/VdHzqZ6SJQoOx8yPEJWXQZRdrl6kDZOLdQxslpmCyxY8B5vdbB958
o0J0FQvdhqm9mav1HtsnmTHJSZQ/Yaw+lQXA6HHLoghldDzt1WTNRq6LefeHBqVuhOqzmw49nz4Z
n8+0GXeRy6IXV6s5R2BNKefoJYqmVzMkBG5tJ5ql3zX/1tKJTEZoMtO+pJ2TlLbu21xVKEq7xPjE
yqQGvBa9zNTDp+3MoW7jUiXhtjaiTPr6I4iEV4qlEfBIQVc2DpkhMEXaJyF1yqTrGDKpIgQ1KKxa
AEJQa0I0jlCCXHfNK7xo+7yO1q+OjndI6LhpBvFMV9fbZnrNCuRNoAtkK7qn2GwC22GZzC4vvX4p
gk5+cqi0kec1zhBS2HsZhA0Z6uoRGeHzxqJhKoZId6UdeoiSg2Xf2axQ07qhddvl3dxTgsJiqxn7
6OQBVmhlZ5qCj+vtHGAAuY3ugBcXGJK5mVX0BqYyb935AR54sojMrHO7OuckGQ5RPeRup9Kih/HC
Ws+5RuSVAydTJLBO2E0bGCVmuqwjZC960caZ2k3FxC40zUMz8UI0hgS8e2VG3o+2Oo1Jc168NbfZ
a9jM2Df1eIC4l0SI3kNyY0MwplpYD2/CDWw50NE7COxUXeaUgxcc5iwuOcz3KK93VphNLZJjHfNq
s0xhDln1CbjtHtb92HGXrRlXwpCS+CxceepwN/vUv0zM2bW/V0GKJLHdGlaXYfcE7xKYyq3tGVqD
oqnsmWuNu6gCYqNOtAKk65oerd00wHQ6Qa9N9Y1GK4j4s1xwTDMO2LNG9Mv2lbooFqojs6Y/6+qr
s0GOnD/ILBhxgWxyfeoHPxcLnP6Sft666WYcH7MmluUIU/VRiDNbL0I10wZTELeB/mLSjS6TGXYz
FztE5BBqNASDLvGnGBlqKWnjh0xCB4+AAPPk9PWBUnROkfsEwCp3KlYguCUafhj8ysGqdjSA267C
coVmGSYC+H2Kqh4effqeetOGN+hbEaZ7UFWWZ+1Y7bk3hLe2tndL9dplH+E0HQIXaehaz5d1XfKw
9ukTLP4y/lbpLu2+psb3v8GhzG5tljiPfJn3JkYhgQ7fpBh/mvC/vBM6CAgSWN7ThBfaDw/NOJ47
EQx5E9puu8R1gw042/rAZvK2a+TWhguBbRff1fD9A6/FiNdPkszedEBUzTtb4jV3fCfYsNV/zLy6
+9ZOStzKShMVrkeWRSUclzbJ3O5a7aWFcbznftInZMFeQoBgRMRL717Syh38b1RMSUVMhCOo7sq4
wdypMTA2REjBKb3m/jpOgP4GB5aEQVqOwjh6GYc1lxk8/eosJhg+KjMzkXDxyk4aRMsxDfz6LenO
TtwXdT0StzdEJboYp/km7YbCi16d8KZa3347qBFwr8w+ZnD0dddnlbBNDRd83ZwFR3UQOLnbP7Ok
gdw7y31sD3F31o4hveeQOHuYp8Sc3L7t32BAdkg0fu9lGN1bgVscmQdtQZsWGwDwxhAwQCyIgmtO
E9zqYBs0L9DFY/8/Z8FUKl3fMDTQqD0BuwCCTFadQ5EbP0bBwY29meCmSvJ4SUuvRYWVoXqVHtvH
6wDggGlbQPpRVgK7ROveIm4TOFtTwOrisx2+ta7ed+wV2pUytKh6n1cn2Kb9ESuTzPFxQhtAgjWG
BNkwYE4RqdInltYwQ2hvFvRQJKX1WQaYR0oxAOx/IIU2Z2mQY8x+ImZN7wJDtxypcTq+i+N7mDHO
dfVSR2GpgD7k2ZzMJDQtGZz5MCSgZhECAJNCeDMcjP/WiOXWwnTYRvyIG932YbyZgZ0cNGCEAC0o
LKI66UKV7b4g/wsxBZyoxY73bSKTAnqdo66ashrWoRil2oNE3VWO3AtIagyi7rlsHozFMhYw+MQT
w4SMQYVbl1q1b0EqkikMJBg8Pd+jrRtyeGg5NI8YYAuI/mFXrT/jjt0iWuDWnWFLCfMfNAU1HTbX
8x/H9ooddYCBptMP6anLsrd5AqAELrc0bdWjMdLbMVRw1F82sXKnfLbo3xyd+SWsPec72fXiQqdG
HBB5nMDZNQhEBYFOYp98iLtC2GoZeYFoMpgJ76sI+Z+Td8Ts7/KkICDN67lNjgMcHp/GDp69Ae7i
ESkV0rkNPCN+jMZmOWg4FmPBeqBi/z/Jou2VMwFT969IlqMda7sq/fEHZua3J/1OtKTurz7SQkD6
IXUb5npXbcnvREuc/QqtALJoQKikGHe6JhP8J9MS4CFIScEPgsb7/aG/My1B9itGYBMM20KxiwG9
4N8iWv6oBYDhHxh5SIgwS4toBOg9ryzMPzDZdYv8HdzjcmekN+JUbeBryEVWrnCTzZuETn/C+YH8
/yN5fr3k73NRmM0BavNPsiXr9J0QgMZ3ahzRmiQIWka/y5xtNfn+LsCsdE9iFjo3i16nXQdB9x5T
PlFJB+nsZnRDxxng03dQ/s4tq1V7AZwHw1xvRUkbOrLUVHp7zSDfQYU66TOl3fhDLhA8kG70KgQx
sPDLGKYAWRrubHDIhY9dbxORL6pBIcgXlMh8CZ5lagUmw0XVXpKlx6yTilqqSQa/CGBdWfXNk5lz
oCYdBWlV2Em8oFPd9txDORNH2BCMO8LLtt65nko3E2M3ydCAXxowavEiWhp+eW1bbxVUYhvX58Me
UO6yl0uCEakYQRLojJL4jjdJQLLWR4fLE8w6t0bto9ZNX9N4/mGgj8SMvEEhCDIt1JiCrt2+mCa3
eYySnh0Qw+di0mqW3xQCWIsxYRUA3ebWNmuSZ6H1wQmt/S7U+rMdgSHUTKwFFjxK8IC2mwRZsyFo
cCBN9IRC0SLY1ZTooA3K8PhFO9+U5LewuXaIxGb57rDMQVAtcPNUcJ1Pc/2uHGRYt+vZC3f1GH/N
Wru5pN69rcS7SOir0FWCWoLjVOUwikaCH1D/1gNKmNB8SeNy7WVN+miBpVAyfs6AjRrsyjJLJDCB
gb21rUrIOqbONm3acyQQNovuLQe2c4QVqH7AuWGfQz3tO1QlGMlC+tq6i3mAb3EuQ9fuWNx5OQxA
Dk1ch4e+r7/PcMGFU32bYyQIUI5898DewOd6q1jqnCTVde7AcoHAvLfHIfg1WA5b9vFu8tWw02n0
MYkM2EuYEpj6RsTlPMyDoMrIxO0OGu5XOJk+N1F8hS8cLEOEt6e7yg1Q/FReTimf92GsOoyvwUtx
54KCL2eAT2QZk9Xm3Ur9bwLMboP+AAa+PHaxBO4wpeygHwm21FfTPoNLHMgBQE8wECoGNk4Ft96I
kF6GBRFy22yriKePymVtuRo/AV/V3a9+wzeewjhKKGf6jTVQZESzAL4qqXPMoL/YOEjlQ1s6tsFx
jqb7NoZxJrDktESOmtlQRwvgfrwxZR9E53kMH+LZt68QAizbZV72bXZlHwa1qaJY7iEz1zepj1ts
VRyYQh3wFx3dRw2wxGTUdFszFFgGJsoENlqJLTjmfC4Cj5RosuU+CJHPSTDf2+EXMePTGqOFBhZa
hG7fg27x2EbHYjqM1PN+JJWp99St8gmOT7shVTUsNNylGPQVrNGtUkR39A5NjDj48D3J0zkLPhz4
pyH2ejkCmD75U9TvOsXv5xoEKYAhu6+UjM+ZC2AmqsSO9dhCkmU8RwPLakK1+9TDNBVQi1QfkGsS
Cm0h67QkEOgWfgBwaoJtp2v1LsKUv1NVIO+AhFinxl3SDyWm+TKysFvW8x/KuXpW13LF6o+w26Sa
AJV9onaBLRU6ubWxe7zT5Txnw0urWbG0Kb1lVL5dMwpyPpqDmtsHb8IXWWMak8J+m/XLAVni+37q
S8ZOa1LdLTO9YRas8YQyrW6ewaRHRMIfG8koC1i75r1d6iyfmxTsEhPPLTUF5rIOmJL/gj0lWLEG
2BsAxnXdMStB1WJzzkyHd+2+xbGsjxjjo/dBm4dm9nC7w8Yo9+DOqV3nXHHqnQBc+0cHmo5Ch2kJ
s9AtLIgAXLvr1UG8w4rnZDE1P2vg2EiVRz3qCABoDd866CrntAN1vjKgWFfYjgEd0K4gSG9rdq77
6GjV7iAeAFzmt4dgXF+F68ii1920lTBAJ8pGr247vcRIfwFTLQoMdcHrIGPY/dymcMKuPTp9vBI+
qbdOqjfraIn+0LcFgziBpj4YI2sWlGGh2s1zfR8g33M3haO8XZP6CNinbJoRmAW0jI+iVS+cduKU
REAv3FdnuG6IFYgHDZzVTS1i/5JtNZgSQ+5nh8KxGQNOPc/iW2pElHed35MwqguLi0D9P9Gb0MAK
ikvcQln37rO5xT2Hphc55UWH9uAdTp4MgLD3I2A2eF8cLyYYwN3HMupyV5lXGE/0Oe2i95Q3ZepU
LuDe3n0V8RE1rHMLwNZiATfiPvK2c9YfYv1DwQn5GXcHNsI2tjdL4qMSp3O/7ajaJyqqt5Gat7WL
2Je4kTeQkFxW8Fo9F9UTEn2ekqyjeyWipfAjGGVBxZW8VO58XK9m+bAQfWlm54imsaxClMCo5ZFb
LRFx2U1i3igh/VwNbfTExyW8BDrkl3X0tilcc4CgVQr6CXgtWdi/gSwGMVt1PsGZdxU0gCCI4xJW
Ovr6453rCqL7IZtt7rfrHOb1CoYM0QO7VibeDmW13jKV5tCAZEXTVh2JXIqR+BruAuhztqkQLyzz
51NP2X0wt5SMNjjGvtIQBQ6fnZDvUzYX0liEMzeiI0uD4YamHm/6hBEYp0F7htiVumN2g45mSxOF
OLbI+4F2fx8MFu2ZsE2ZxOAgU5EWNJ5AOiAAuag6705K0AzoSqFlo/JJeHSH8KeJ9Eom50Ek/kM8
+v5mWOoWqD2bimE07snDbpvHFKz40vv3EPH2p2pekJiuNS2A4fW7dXHFs0So1LZppjIWFkwXSBCY
ZIBYwxDh6ttSmCnLhaKbABEM9QD7nnhCkoyIQXQjo6EY+LzpRWYOccjLzAWOlyEvGg7yfOs7TlxC
QrLBWD5xRrSabG5QDkg0vJ0J7VbV1XYZ+02HrossIMOKULsvIppga+PLrQ+hB7Afb7OAAMctL27C
sIXgZw0JSrizkxl8hfUkc8jQ0tw1Tl24gxalgd2PxF6dq7XS6O2dXEPzmceuvmsb5hEt+gGnOCvC
bkxJ2rNNEyLaevBuK8Q1lRNF/ZBk1Z51LTouhd2YSXDx1drlIWgh2NWc4IGfEMfzbvx6qIGhyOwk
6gplVue+DEhfB/mRLGT0XDiPBvbKk7j2XMeomibk/sBMK22zXQoWfg8ohZF5sikRiXmsehxZfObv
EM8Fe+UYUK2muWdI7INdSHiskeUgiZOAHPKb2t2LpoIFu5tmRY9Jkxf4FY85MIpn3DM7DBcUhiMS
3Rtn+kXdSG/aBrRtFMJdM4bmCtu5/wn/8+F+hXRFYd4uD7s5ATvMj5iKA73BsfkmCUmdBxSkcz5W
E+x/gxZMcrzt6+YHBmq9O4eDO1+uUB2T+7XvQewDhauE+q3sgbwLfgAbl7Nx4y2p2cz9skcM4RfY
R11OTbbz1+mdaz89VhGMpBf0C5sAuUUfMyyqN5OJvU3PhrEivojNLvYHF3Y57vqufEAlEdzNt20d
6GOrXXtykN6JohjLak177ymT8beg8tVWRhohpF4LGmgFgE1Hd8EScWr94I4VQtaCDK6q0oxvkQTU
VoiOee9hBDA8AjFDUlAVF/gxLDsaI+wja/fakw9JYk9tizzK0FD5wFvEVANqib7DJHDIxyHqT06X
rcDfPOi/lnoolaglNORq3UXWW3uipf+lKa8AbMKT8RDFw8Ea74dKg2/eOkxgWEAmIHe3quR71A7V
ZcA0ZRkNKsH4FEQNLPoBW2SYBIXBBbLlF127KfwPeAiOdnjm194k7oH7wM9BE3zZZsNC/7NRfJfV
y3pGkbhNUFMnSOnJa9tOpOpiONi6XqmijJcSfjXAV8FwmPYmnmHZ1fPgq4H4mUD8t1vCdty7qRNe
oJAHy3wxWdCcHcFFqRNG70D8h7nfYP1H9j5tg8cJX/cZ+ZH4P+Yb3Y/s/7F3JsuNI1m6fpVrd51e
hskxbElwJkVRc2gDC0kRmAHH7MDT98fqXtzeXLPed63SwjKjKApwP+cf0x69z/BjRgokEsUU0RDz
G0r/r9bPnroY3yglrTzrpn6MvKZCBmNxeSFsCGHxGDqcqVpHEBIx5IalT7Mpp6PNFPO4EGZxjStU
UWYfJycZB/Y+85jtlVc3YeuXxsMwIXeZmr9RANhlVpdySdXKT9QmznH1NNzn8bBModMmw/3/w97E
RVJfAIimD9I+BCIMMb6wNzrcrwSNsMgOf1NviF6iOjaf5FhNP2gEqE5BA/tgKYPkdEyQxVfcRtY5
iWxqPioXuGlu0oHJa1Qf4D7E8keW/Z1KiOAO8TbDuKXDUYkbWd3WgRLdbd0WwTYe0Dvb6q+LwhlL
f8el4NqEdvtviSHSXT4ilihH9cuBJhhEtIQywmFftzArZQahNgYD/H+RLQfpyNDNrLC4f6sF8+G6
cRcTo73BrmgEO3+wxnOeqQP9XtmaN294QHOtts7kqjBudBhlnKBwjubeS7vv3llQNZpDaAX2shoA
rEWTvS4ppBpItYJB6ybjstATWtQpKX5Tt0vmwjtZw5dd/ULoc07sit1BtQAGjGGyTbqLCoaLVSxb
f7LWgT3NG8DiX9UCzbaSwm2uQZQHRzRlGzXZzrs/Zc/kqpQHZ8ipkPEn8zCV81eZ8DKuqHP5If31
GRXW1mtsbuzMW8X8p5jZ05UQufOQZje2g0M27IU1IyQ4uKK4pJU6zMjpf08BmSEyMd+T1t/byfjA
nrqQNNf+actgS5rS2usttsulZXNzimFjlsZ8imkHOue93SO27NBHwW5kpj3tKAWRK5F6LUqeRK87
o9IdegB/Kwc0ArO6YifaglQOz8oFPSktdz/4TkW9Xnmo3PJkSEaYaZH6GCVCrqkxjt710iVrjQoV
3rkpzU1ty3w19r39qGdAXRgx/2j3CIeZmoNLRlYxJhW72fXRfEvZSb7y2NbbRrrA5M6UvwQV0U39
dF8Q3HiY0+1k3bupqXRYmVMZPQeBqsjgL7wCK545njUhHi9lDyVAAXTSrm0AzC0NPskTpK27yZdk
Ah1V9Y4CpurgF860D1xNYYMPvciPaNrwmdz9cRRcmmAezoVoZBTC9PHmmt40rqJ+fFYkKJ5i020P
0ugZUTCSkZdVb+JBFqd5zt9tOT726p42PszmBSKwfW48dR7Rw5LIHMG6tibrBpYVfyO8KTjJsTmO
VB8QggQV2EWLsxNzPa7RSWdbQ6PjjCczfYtm9m2rrsVucI3xx8mYaDaq8Feetj9jmzsVbQ2B/aZm
bzUT690tsKXzVuUqVHe1hk6rTx3FuyAiL8FXmhF0OHpuG7OOpyYL+0DHUifq7WBSMts4Ij5idg9C
RFiEYSyl/zY383uiGdOKwoXQYg5D4sarHQziUyvumVJZL/Xcn3orr3ZDCywztzRgzVF9sRbeSaLY
jsjBRVhpjBNRe8/qGT2xpZ0kfe040vy2sbhUq+IyxD/QwVxF8Vht6sGvDgYSiVB5YCRmbr0ag3JC
1HxoEnypVwCm88EwgwuxA2qTIDpaC2WhBMSQQhJ2FuzMqMPuNzvVuTbrjy6JR1SSmcHOMRgrz2xs
DB7qbHHZWBlMceVAYgxu8ICMu0RWU37pwqBsGn3+xogZozIvPxKcbyPeHKrVItOLmsR3HFW3SHR/
hiLfktX04qkseWsDmYdmI8y1xAC/ipbUuhk6fizwc7z5Iz5ZORXTHQPD0C2QvdQ6ET90mGU7rHiv
nqeRcJSeTQ8ZSuLMP9klosLZDELmeZgTJz+VRUC9cpox6cTxszla17LWlxSKdzN05hNTKimqpjRO
CNzemg6UUqcsxXZ8jrI0LGMHOkn5j0TNfzSdfsr0fODefxj6bqM7dyube2Obs+/wpGNAqmFsUFAs
+d5zpxcqvFBEeK5utgQJoX2Q90cK/Mutsm41ck3wjidsszYDGtaQc9DEye8IMhyxsdLZNi3S+Fec
DHM4dcnMCYX/qEPwvtF9yVzhSjqklyezi8XvCPHFZaH6O+Efjs1keBC+4s0EHf2jam6dHncegp87
F5tUyINtmtzyH9KFDyyBZhh3M/vXiLh5on1qKN4GhGHAMdUfJ+n5eFHcUFVdxNuicugvE9VL2sbj
WmekNDF6pps0GLg/LLundJSujCa1zV3p6RdVglCSTzK+8yPWhxo/JAgvn66KQRk8WSDsqqtd5AXu
1mr95E81T0RHD/Y611xd3ii2928kbIALEFcAJ/TL+EKjHW9NyzKQwwiG9aChx0eATZXyHSVzBRcT
gwmN85OFl3EFrjfuMFXs8qr9AYdBwFjMXkh527gJWGzWsjIBgad8/Gw4DxFe1S+ydQ4ubWOZp24U
xqn9MnvNzcr5LQez817O+lFEIDVjOogwmexo12qDgoPJKZ9I5LWe0smP2GXSnTNFv2oVX6CQ4A5t
8UTooXXyuiW5QTsee+L+VyKbD9NSIV6J4F1Jz0Gxo+HXUwHiVVabxByP7dhvsA3JVxEn3peaZAdE
VYDy2UCtBPydXWNqr1PFzL5ULdId9UXSyLpCWYk70NsuERenFRynAjebKtNP0OPXytZ/swnLL/tV
g3p3DH3vHiPjtGe4FkSWptI3zMmoseOoWSeT13B9KdGsU1CUTUvL6J48p34vQILToO3ZL+fpEaEP
mv6sD3U8lewRU38ISlUfpulY5ulRJnJcObXASR2gqMW5yEzEYY/IAKgpj86Jb+ehJyEGRbfQZtV8
iqZqkGvrAwOtQKZUOUd+wvEhYneWHVh1axFou3KmOym9oNgc66eiX2gNJI6M+byZXkWkhlNQL8cY
Y8ep9sv4gTERxe5dkzUBIibSQjcVaO+la++TQC7OyH3abbdQ+TwGn8tEAhwJi7uokQ9N4IxrNHen
Obd+J17/SOTh34AZN0oHH/2QQalxCuY2a7l2AZ//UuFw61oSFQA0A0Mla0kTcENqzsru/jqDF4SR
4HtlW+9CuzOeese6ItLvX9LB5CwX/aBCsxja0NAm3w0ei66xq5/Sd2++7F8ks4rrIqvli2Ab9SUC
T88TeViL/uJOkbHrrYpJwWVfQHjsb+qmRbyinJ1EEnxIJ8HBgH9l3UTWPqZZ0IPkvcKWCmBW/AQ1
0rbe+9V7tTpXzRQROjfR+Uq7kAdg7jJ4Pru+UI9xIuxNE7G1lETdXIs2PRmOuqNbrC8o+IG6sIXQ
1/1cWN5DFIwbXYOMMz8NEC/Ffsjreqei7lh5SNM8DVyXcyAZA16OK+lw8cbsjHhbeQ1SwjrTSAzt
R0HgzCkYgmWLZJ1VqfI2KYOwBeVLNoG1HNGFdugYPHcr+PvDvu2QogyXLhAHFlOgFTn/Qe77x25d
OG8rv3FNFgfCWHaKKKu08Jq9P/bryX7zE8v4C5iGUIkEuA0bX/qHcN5fEdPPqm1M59AmroEmyxzW
3cigcM+AKsRNyFjtbBre+xxfjlrGYjcq76Cza+Z5e1Q4Z9/t3FACrPfUuq1E7LE1mCmUdpIRLmem
l5YI5SuHNxq23EhQq43RWYL47c0KHcIumNsOpOmjyqz4OIDcGKtE26+KtZ0C0OzkYn5eF6SrZX4D
+dD3zZl94tst7Oc4hUXja30eXTQk7bNZJWFO5sEKE2D/hOB3XMOgpZt2VmHkt+06SZIunJhnkhqj
jKIf5HfZz+4GCZPeNIHVbHAq93szIJtcTEStUQVVAIZNTvOMvWx4gYw9K6rkrD71/rBTPjXlYl6G
fkrLB9n0HROcTLLfqYXlg4lJ3ynMuY7PVexGT7Oq3Q0DZgcIJOnbTHVlr5Z0bnfRnR9A14+TJ24e
vc74djAXbDQKTBD+cQ89UK/GxnlWUXsCk1w4NYedDHrO0dqTv4VjPOA9WBvm2a8wS5W+OOimYBtp
K1ifMTeClRXpL5XMvOl6+bCWChN5Wz6ByHIEDAC3KZZ8J2meTMvutqosH4Oi3ts5AOlEQKDf+8YG
TdA+yF/TTIXAYU8chWLdNfO4pkTjpbJ4d3Smi3Vu4u0ha/Qn9aOe5c7O31gE2FLHbDsOeWj02Dg7
q7yx562j1tSsaTEUgsjIwZFDqMT4POYOPfVDvFEkMGokV0KZwdoIxuvcN0RMphYusxzZYRZBdcTL
Nw3O1TEuvs175gzHn1RrNlEYE+PuI8jFTohSPMy93I6Iy/DYBnuHrrHQEXVcr0DIBiRko3/IW2GH
brQ8pMbY7mrt8OfkCyGtRXdUMDsR20FLqGweIr97NwzQOnOWuGU7/2WoIR0xJhX0laUsQp2b79Iy
mpBet/KYoNBqTSd4M+wm3iTcY2vC9ra196iG9khE1A2JeIk8PrU23d1Zg9vOX88ob1j6y0seBQ/K
t675AJidjFm4sAipMQ6dDt0wYkK8C8ayNye7D31lVquxjVgTLXCpJVmAD4QtVvAl9nNkWG6IufeY
xDMvu1euwRXTMHeQGQHCtFHt7l1dK86bAVtFPJtnu7L/lp0FTqEZTBDWk68TbBEJR04YIM4+2KRi
MPkMTbfFBZXsamZDZ5V6k7VtcVPsg1abhypivoFzQmg7M8vTAlAW+WOfKRH6TWa9wrqe4hy3GvWg
BCI8clPuOx99TdSW+lwPMZlSXuqRp5YGHa8/PuwdKwg/roORrDLUL0sOFka78mNUy/QoDZ2qu1Ut
vyvIvXyzECkIuK78jC5c7HEZeYg3kaXXxKKdrHKsPsy0Yz1io5s/W5dVvVORcfJF+QZCq0KGUkGa
tpee7JRg5cJFwTwuyROOBjLa3ei3hWrMZByZqg9+qesgYyqRFb7FaSzXoEjs6cNrxq2GIH9jeCgq
h1LumS3PS3OnAIYjyzy8D4rjCHcjY4BGJ1Y8zZ1WT81ggF2ULEi9xvAF3lBIBAbLKjOyXy5XklGM
jwV9YCQi5fl66DXO9yn+Huzfg9tAI6f5iF8Lb5bZf0vnQTNAjfgZm3m5+QpAIKMdrWyDZY8GKEUm
PV58N2U8Paa5t03s7iIzddJDuSlntHIpiNZTWls/dDFPF4ErNvz3R87nn2ApCOjtsACxkS51y2E0
TI9RVCSc4uNaLWo1iuRbTfV77O6redyZcdStFLsqwv1fUUAqggqmwzJTX81CNwXbgq8BuqFiszNB
/AhUWOPCBwtxyH7MayIDbU6wGAt9iMrgVymmp7ZRG9E4D4XWn6XjgFuj1GlVfkz7ajMt9VM2Rf6R
5OVg5Sz2USq+j2mO7FNrQ2rUzVUtUIv/hlZL5YNOBvLRaST00pCVaOnlve3VNciibDhVgxTwLPWH
t7magtCdAiTuZVS9TQbhC5EUydoyvVMq+4seqr3vFt+kr9wEaYQQNH57oZPsEIsRZYJ2zXVRqK1r
YwC0ag5x4nVDX6RvvYf0z7PG/NJ09tFrcCJ1WGz+SoJCNtUYUB8deImJ1Ex89JaqEMXhGm1mxv/a
LuLQq1IgO1EsPxUCsLBr43ZrI1V4WaakRFiDrvpAuLeNTVBP/iFtG/sdByF6iplC4F1sWuJC7jmc
RCGpal633syvcvCz8ldGO+C7pq+ay7d2H1qiAsUuNfHcNqV4c4rUo8nNqy5ZB7C4zVxWbG3bPMu1
1T9Usk/O8eCKx2C0ul9F5slrW+vgJxoz5WPRm7A0L66xjRYf4mIm7L5aKWJR+MekPEBBRhu8Ufap
SyPfhjWJnJdulPUOzTw+QZp/N96sEO/IYoEqmd3dTELjj+MuE+pB/HerxuqqXZ3Z1IMUBOfv6PWd
Hga70DuDh3Fr2ql7LVRlf+A5hL01JvXgSYdRx2vlt9a0w9jm+A10S1xmlGwLSKLSUPtGmw+ybrIz
35Y691VtfxqUCj0uY4/J0LTrDS1vzDlFzOokynU0EqOU5vmym+cemygpTk+2P5g/JdFgKNJrLCtz
NDP9dTvfJSp0Zsk9R4X7Hsj+Dd2ABZka4bCeqFhwRudLOfXBMy5GoC+zw7PAE5R9ZnJmrPAepS6f
K6HfRzxbKy0Tb6eVR1iyo+40q/sUFea8yfhfvurHwvhbxVN8rbKGH3LU0Tlox/xhNvyNVwQBKKlG
c4PofGDSNl475cdT2OE2IzGSBCqkW916EmO3nrNmhCtJ4B4azNBO6bKRFKU+ZeZ8IgckXsMPBY91
3IWy5i6zRbJJ6+n+shH5mqHg+nGspliDAaCSsZAbcDMgom2LT6xxIhz1OLHPdf3GyjP75s/gDqS/
luu0z/bEEI2gdELdqUP3AGiPWJYrll2AgksMJcWI30fxoTml4QToisng5Pz0T9J0JH90ptnvJ1Uv
sHVtBoDzn3O2DLsicX6NUo9oQxQMgnTIuvbWXinLvX+HXJJljI+uJ3D/dPe92PCL49RDh3mtF59L
TDhHBGrigFrbf2/acdgQOQVZ7c3imOdeeSPYFL2vU4r5odVI/eEEqjtoPK8W8gTQablYVWeWnhVR
ifStuoNVfce5IoxdNOPJm7plq7B/7wqyx0+mGtON383G+7LIHy6rT88ODk06yTMoBPd+Ywv395zG
/qktsD+OADUXQD4XlrNIz0LH8jKMjX6ucy/i1xsIEAfHfBWTRaUPKO14HgdV/2QzpmnT80sk5r3b
c023p3gZOG0qkdUXDFj0F9PI+ZP1Sf4s3WH4wGQok9BRtFiSyRYD2FvTEtGbqiLvRVvutKd8Mt0D
W2WhF/dPVTG1N2K1zFPDi3+gMKU+UI0tT5U3tecgdZAcSUkzgt2V+pIb2HCTDsVWmw/xl5H6xj61
1ASzZ+DOMLye/NR5ivRTlVhNOGULURBFp6Nr4lTWthS4s6rcx0PQ479Bdg88YhVXM+U336sLPvJh
w5LtvY1mfB8LvfQw5QA1pRsRdq4adCwuqhfHa8zn2SyTg+zLHqKKhWeFbl5dKwCU/VDMdMt342QT
eRP/LpQJdmFWaObySR1k5hTvqPCatdO3AZ9Z/nQC87tUjbpQJdGeTGEnr1AHExWr5JczmSVX5FnG
fRicaxhPLx4PWIamL2+o1IuJ2PJS1/O0jusL0jV+36Yh1tFiF49LkI6/2n4u/vSkbEer1rfh3Gzk
O4ANRjJ+pJ2P294VWNxMMwFWroa/iZyHh6hYjA1Art5kLZI5SWDik+UQp2wXJTIRPWa3sZDslT3O
7n02mKRexFMe3ayJYwgZNEw8BgOSCFjbFt/wVvkC7jUHrnOwh95W6zQu+G112ufTB/Ev0XvzpcLp
t4vBSVat26YHI2mXbdrb7XrBc74l+3g4+VMrmA7xzCRjxM9cdFnYCE/fVBqNb7iVyxt/U35izXO/
pDvBw0hC4LO7rtx8RSeQgTyWjrwmvvuYeN27k/XFOkHfe7f2pYw8frBPBtN/MkDM2h29efk1WYLx
UiIF/+zLAdI3X8pf0o/+6qVwb9J2rTAhjfYqYwSRZiSyg5235YOqaxc0DDX9aLhAgPgHziU7Bhd6
GW/SrI6QyuXJo+0XEg2SSvZLZHkACkN5iyKhd1NcZlsSQCERltp7MIsuPRWSpNEJO8Ym6+y15mZY
D8OcnDvT55HSI9gPpBnnVp6uq86xPvCwxdcmVdNnLDXg4Nw046rt+uBrjHT0XMZW+zqRixHWTRN8
x4Tw/82LYrxRhBVdO6mbCRuMW+whFgIMDvTI7qEA7hOS7xe3lo+dhn6lip9yGdM3AUG3ScRdUhi0
+YNIureMwO97LoP3Oxt0vb4vOJuoJZIpjMxan22zKUG+F4BSWajrbNf5uitb/sxQOAUER31gCutl
kZTDrLI2dZC/M2dZzE/IrdhxlX9Jl9rZ15Y9hbE99n9x75FgYdQcJjVQHScgH8FLYrUvK/I9kOq7
YZWWXRhZBTipiXqvQHl7ZZlN0r0AlcKNZA3eU2xyeHWl1W+zntjNTTW3kngqgMUxqSt1HN2e49rp
UEPz5PQ/vT82NmUkHGjKgfQcAcMPsHxDGMRo9HCp3/VyjcF+PHhH5Um17XUbH+ZgIV9mjDLkrwPZ
DTVCJzwLyviIVDBvYM+g4Lobherg+ay0+HbjME71rfGfzdmOrzLPlpfZld25S6YiWffSuYvxqvI2
Fw7izbEyTxmEw6ZXSPIcAUSPRFxs63jqTuY4JY9VatthEDHX0XRCxklUNfu8aPH+mVrGp/Ju3YZT
FiGKuDgkymZ6Ty3t4q+mghuSD9lTalQ/dub6t3n2ym+tkIOvveJ+0joAKyQC/GRysmBenWXaSeTD
W1g6prYC3ofhiMCQVcukwytkRrs+cYQmFEa6B1n1P7Ph3cbICT4AAyCb2urdtxn7bBRRs86zv1lj
lbuh7XhaabzrcA4FzQ3UI9+1nLjbqpHqzSxG92FRtgCQtdVzEEcoDuGFjdcMOnlBmJzNv7XQwJQd
eKPrRtLA5hilf0rb6lrMPHJ5TtFqrvO51D/KRo5gepnxBe6bUFiVAQoveITivhbv6cAhW0Rzgqyk
GNGYdsyXvu0+5GXsEX8vhj+zjKw7qaUtZ62awtgbXQdhVrfIdgw4HJ72xEOMgEQX+RT5uUd3mfsv
U/jLUyx8dzvYmviYmFgv6EwWDUvEuPtx2G0KEkFwvkZ6M6FKc6HXep7LUTtcGqJl78luWtuhsI3m
aU4ZcZECZfxwyOfCJaVyb9S2O5+mJGOzaqYlrsOYtCVg/3pKVgB+w7NFJn+5qqdO3nwBK9a18/Aq
rN59ddI+3xGEBPkqkx7EADP0sporvUek3h0d1WLqd5gnyY0sWQ+7YVdZS8553wSvbTm4PyJitI2a
eSfqxNwU/IVhPOjuxNCGcl90ZrxyBeAPo3/yZORSbOIS2AWTrsWWPPN8lr78QJYUn9kw6iezWEoA
zuw+RepyWQlfB6TU5+JWt2m6mTyUd3FRF09G33z6HSraeWFW82JRbHilg3Ud1RqepE/P2WJ6z7Vz
5y1bihxwASoXBRbydhakTG4p7Mw+4s49mlPNapi62Vniav41KpWFY96nf9BuaQexV9wfZu3Nzzg0
BSLh3rRAy8E5H7MKORMyAHEuiqgADre7jNruvn4I+nT53ZRJ+ip7ZV45B6uFR901v8zACr5l4Xdf
KDnmwzJ67o5QLfub96z9yHt2JHpXomeCFJfkFLXJr64u5BZewLp4ozszZ/T98Fhylb+XueyfdEUA
hvYEB1aOQRchz7JWKjGJas4MDjrzS9sD4RbWNEyhRwYKTSh8c2tFKJxETpvIaxDg5camjBw65c+C
1ndfFqfFQhblul3ZXlXrjXmP/RGpyUsneURWSxAU1ywqOujxFqLEB6V+wfDf0BkBYMlKYt01Xlq3
0AxV3nbGNo/6+GR6KCTRjIjoQhZMtp7YARKagXUnHqqEI2ucHWNbZ7V3AVUacIa2cY5VkMitCJHw
rWwG71ETZ6pgRNgcSUoozRc3WLqJECF84DjR6ZFgY97Ygxc/G9FAhj7RWcdxdLvXCM3NCcsLXsWm
6D9AjnP0WwMaFuKy5rBqNFgrjpRnDFyEPPnIcPXQcsA1XrprpvLZt/qrJUV0GqbU3mg/Wk4kkZXv
apE4dnqsX5wF3brLLC+cYlZKFtEcoVqlfuMGoyqShI07T29l+9aQ3cbUabatK/RXOUjPSyHx4BHa
s4QRxshQi4jqwl6khwpZ8GlO+avnZLZIJEBvnXSkjyxewt63IFMtAZKEfokZkk/KFORpdbb16gTK
wSIhysfYb6LzoIL6eW5k+VOP+JtWpTGmF0ea0Lkd+qCN41funWbCoJcssfFpI0K6lm2EOsb0551r
SHnLTGcAP0mNz6ybxrPjlNxwM2FwfizjddcKbJFBXz02rc7e7Szut109EBBXlel1YnA4QtEDMVtt
IVY229iae7TbxL6Rblj+/U2VS++KX1GHGZkwLw2T07tSwNWz7UbnMaa2NWtc/6dIJcmUqIr/TJR3
EFvSpmuXWlKWI6cksRhX0aqIS/fBnjvv020Lnn0nz7G/zGmQ4aesmcAyL3kl734RwLKAwGJCgzvL
rlpDMdgH4N/olxFkxS22fb1TbZZ+LC5oZ1V7y1fc2DXCBac/ZWLy9l11l1I5SzyDI4/GahBAh0bK
BxdSZN8lgtQX6RfDeVTkzc21rY5pRQxKamfRo9DoahbPdEKcGhoxfKXWrHb9nynR2WlyBmqR7g5u
nbcofRwpsSwvA1EajE4JwKudsUwPnCpfZWtL/g3LRPkfgBGquJx+m7Q8/LRp/sR0p4lYkf2qhH/4
RnZOzO2Q5Yco9Vwy8VzeP25T32hWPVnBv/2mHndJsHB3dX69BZTrjz5Q0ZpTFRaal/LSYWxZVz3C
xdzV9mHCh/LJqJ78CdAtYp807WQnykAeDT8mkThooBXuriOinucyfomzCY6efKNgbxM0FtJyCC3v
OT4s4KR3LOA1XcfYaXS7TCykg4t1xvVq1h15EHPekm9QLf2GRcN7NpsMwg4zGUZN8zdJT86bMt1+
rwcTk6abJi8muaUbxPISYDIHeKFqDzmZike+0MHRj17tuT/aaWa6lnlkdxPlrmwF0ZFD3oIgt6Jr
iqbxr/AbYI/eTAr4xAn/UEMYhGAMW/p5Xfpj8kMqgrO369HfWiicYVyCam9mMXkUvDeMzwiqjg1v
JdPNUOaH9r44gZTMR9k243dEfNgrNQIVzS0BnJz2/OanpeNuKxO0Z5Zu+QaM2XxaCg34Yd1h31a3
13/sMjHn2LGCHSkrxSaT7nyuHfSMkFTWl+E2xq+xJBNwJGznugxW9q7iSX/UfY5FpDWQZpy1NajD
NM9E5vWp3rhBaWMScILQa9AdY5+ZV3C9hHYwQ20k92S6bitlfxGqVZwrHA6HDEApXv2T5U3Q1kYS
70lNa/elsvu/2YLGBu0yR2VZO+jllEBQYk7DxqLaay0GfMFDoysyy1qxq5K4O5BtBl7dWeQ8Dsuf
FhL/wQ0qJJlTOcHeDJXL3EedCyyqUxYvA7RnsclhIHACVhDCJSHB8LywPIg1GYvOhhyK/ZwL59xO
9005z6djEc+E+/R2yjIdw7X4nk7fF49kmRXPIQQV89GNkeLi9yk1BIkhn2U/Iy/tcoUrwolbBFdJ
jucYtWJmN8MZ1zNGPKRi4VjximAvT59LLT6oMLbWfVtYRzoCkmOdtt2rXhKNK6N0bjF2oGPV3rNE
jF6T5jYnt3/sfmTrdrx03y1mvrYbEWyV9PwthSXpKlXoeDPzlRsK8r2/Wxl69AbGqpULy4Ro+u84
jpCOmrTmrGxVkhoYVzxunme1n5wPFfXUy7Il4NUOh7m01OqfFNGMro3J3WUMNrssSRBxdGyz//Rd
4vqJXSR7jZTuMYtQDQt3zjemk027lM1jN+AH+l+PM0m1/86Fdf+/HudNN/3u0yr9b1Gy9//kv6Jk
rX/RMszc6ErcvZZjYSL+T4ezbfyL3mgLi7Hv8CAZ97aJ/3I4o4v7Fyp3NETgHp5jA9793//DLfzv
MFnL+5dtUgFg0OrgGiaC2f9ZmOx/dzkTVWZQXI1ykA9DW7cR8NH/X5ezzRpnKU0WTmzEu0Ypkl1I
Xl1XYyXmHU/ocleleIh7K4Jhhqy6qq5KT1PWkKZi5MGntvz5mypnJIlICLgB/BwYvlbpdRxIG5rr
tMNtysI8Zck7hFoI8vrlu5a9BcY7Vj3L1736sRxbwG3JFezJXV1lB2tut4NLDMtQBSd2pY+hbf6D
vTPbjRxZt/Or+AW4zZnB2ySZo1JDaay6IVRSFechgnM8vb+E9z72PoYvzqUBo4FGA+pSSZnJGNa/
1rceiUD63ABRrtzVxiUyNy8OvXSRsyr3rcHInJAM3uo4G8fGTFJjm6eDQ+No/lKyNbDFWiuMMnes
u2e6j2omyZYPgQckl3jumjpPmJCUlOd6jIYZdMv7rGU+DFhzfDS8hhXY3tbGPoh0mYcdQpHM3uwO
ZOWLZQxLHRWSVsXEbiZRfHeO6LrzjchMz5oRcuJjaGB5Fd5FCz1vGxfrysVMQoRIDX5LknvzO5yF
LUz8kotHUdkzRIaexHJiqxUzQ9ZP2VPuess1Hyo2NlCegBp6WmeISm6iSXojzV60FcrpHi/rdLDT
QBkYzkV2dbtlfQNtHyZd6DfXpbYO/N1PBAb0jhhzjuXJdHaLaQxHyF7ZHR+aBCmS968vb8d4FZ4M
KHHIsUN6lAK87pJyhSUfPeVHt9hcekX6Kl5k4F5CDzcvTCJplpdRVS8ykBkIKPXMgK7fFxQRPAUW
E1ps9u/aC/MrppDyoIowNCJ6e+02Hjnm9BwEgae9C2WEzWsOM1YoYMF5xxwvC6F5GC1Qin9WwPwT
SP1vtOX/IF3/ZyD2/3Oo69vy8N//RZT+P1DXvzD0fv5e/vz7CsUf+ecK5fzDxOrK8+/w8AugCf9a
oViFbE5ydJtSoMqJzgRC/q8VyvL+ARabKl+bxc0P2Mv+txXK/oeLOmcK6nr4smk7/5UVSjj/Xl5B
Tx30hwDYNpxhnwHYf249kaIVWzgzobA635uOUCfZRJ+zvgWufEWHL41DrmiZuJYp/l7JWPECxkO9
rG0H3CvFweZAoNgXsuyihuau7hSuproU/eRxku9XsiMmiftAvLMg4/G018PQF8sBJBfz5HTCl4c/
I2oMpS8ceGYGYLcUfuh9ue3tHNAPL0G3wDCY1jfThLSvUjM3niDCwDacAm6tu97d2i/HnKBCuaZ1
VP7UR26u2xP7enns+V+ee1dkU8INTFzszvB5eMGntSmIpjYj1uOTZd7VpgXnyu0/XGv8PXn5xfGb
J95Sk5k8T0ctqnTXTT0jNzedUU+3x6kEiLW1TwHEQukQP8G5wcEC/n8QY/Fv5UHnBMz/IoJtHPYy
GEMkNVPr4HareeqIFI/M6ir/7uZn/JTzMuzKFYTwarrPrbQMzqHVchi9DNIdV4ukbW5BQGS4Iiit
Zjd5eFiVtbV7tQR4z5x53hmIXvtVz1+NGBcse0Q05Abf0QSAeO8TiolFpafEFDBBqyF9nVqO7D7K
Tw8/0kPE6/I0YiTCZGbsT6NB0sDCLPxgyYI1eYA/aiB4RtNaychyRkLtuDBj2WbWy4xk0O36uR2/
FNnq/VIM1gcDLvey+bnzq1YM7ZtSNUeijPNJYMDmDSQTl/jFzUjUc+0jc82qSPDABnzs3eF9A3QA
TXrFcK32lZWDuDMXoMr9zS6KXR9XblSF5sh0atYvOOUUbrJuOG9M+Z8akRvHgHsh59LJS3oyrxe6
M8iVID4T7594DX2bPcsb6uCrg5b5gdugOXJ6biLdr/bJ5UBLq0Ow7hs8G7vKB4lO3LbD3WRDwkx9
6+Tc/DSS3/peFAJKV+lmKW7hkXjaalVAPnLLvVs6kwRxifWFQcKA2llvxJdTVXef27LMh83DbSQn
rRAM9eJD6BWE2pxyDHZLqBAxwhTGtRr1yc7lwuda4NYlKh4iimo40beZtzE7X/ls/La28BC0W4oD
aViMt5AxNJiBcIVy0oWfFBrIV8PN3Wc+OJpPSoCzxqvWJ+ygHvGgDodkMA5fmXaNs1lm8w8IsAZ4
yeK9bSCZcyebdmx6Q2TmZEgXPed3iyR6M6SNs+8NbSXM69Xey0wjWb0OP41pDnmzq5w8+EueTZJO
bN1LUG5PWYNly27b4gnExmFejQdF2PKgmu44cCC4X5V/7seGMatrHuGItM+BtvsDHwP8Ef5zGbaf
na2GHQcDQia4nrmI3V6wmZA5mE/dZT9uNgXtZR48IlcdcglPgIRW9cyNO4BnUFj3QlkfXL39N5A4
JIhbczoimR1xrn1WqW3u7baz7nFqOlFp6C9HGfNvxIgHHHMv3c2Wy5g1ptAgFmnGFE6/Ajw+kCB5
Ygz3CfL/Y5uD17TBD9MazV6MXGkD0kmDPyQ0bB08X/2lX4Zcvul9oP5/QYokvIiZOFnr7DdIugdh
amwIWM8JO9foJPaa/0n9/keYB/dD18gL1N33rrD2xOE6aFFw5f3iAv345OfGhzEvwaPtGltSFPKd
aFWEHXjXO0Swuj5nvijPTk+ypm3Ns8G0do94cgfv4jAPHMIYg+6NIisTuTksFwE5hqF3kWgJrNbl
xtIYWLp4oZ/A+4tKVe8NdEfHTTuwXttF1Lx++ZJip2nD+2x0gYLBTowC7SG2BwQrXIv5TEuUNtFo
laL5dp2q3zuScTNrxlVsBLJTI4SY7nf2uXHt+xCn/643CBLMPWYyVXt3gQHUbdT1F877P4U2Dh65
OJAi+TUs5bkoS5hoLncy3LNf2VgCsM5exK1MAXj2LnfXBCvp1cH7TWiBPWVUwZ809Qkvtf5Tviwv
RGYuK0/GLpht+2MyeJ5gSDw0c0DENLds5nb202Iz3g+Xx9ryw79Vhk8KDzl+hhHrZKeM+xLDJs4k
WCEB32BPBpa0mtMdgoLEVaZHi54A7E6ux4hJzvhsbR1cynWewfPqV7MJ+h3NVaQqnbZh0xqH51yq
Kdoc/Yvczpykpaj/iHqof4QGb5qj+LM3ftu6I3MwHiy7kV9CheuugFKwS+tKfeuBQpuO3/QQ2oY8
dIEhAtgcTFSQxOUYPk1gYQ+91piNc3cMl71NJOK+2262hHQuPCuS9VL/JrZbPPeSf8fKbOspEvk0
L8dp68q9hCI05WmXGBOz2WzMvWgK6cXJtdme7XpIo3CQ0OlmauRcu8KqUpCf0akRVyHKiu/Jds+b
7QG2IGxv8MAZrdQRCZVq71PWlljjun5Ks+Hqg36BI0ApjI/ZIDGo+VtvgxJhLopxpxjm9QV4Rxme
C6Rv3NiNP2Kw9dcJi/5aMpeBykoyTfYcv61mz4xjAg9VHDNuJsXUfXpTnkgFbzjsYnaWiCP5T1Pe
zIwETqOtct/XchpPvDCP5kBbBE0SYQduLYd/sRRVkk7ZfepWcViXinWbHQA+5GxGNLhfzHr73c8b
of1wjNPVfOrhf0d57z9aVrFwy2BnHbGrEM2U/I6SrGxaNX8FIlgUdNgU/BtRlLeQgqtFhytKxrLG
EjBoiaq5gz4qIhdvK4ehpFzJZE6t/aLa27PpOzf1tav33mL83jrc9343gKEKnY+ua1g5BwLIttci
TzkLubPOfy3kds1rwAUhKjAm8YyEsqGg05tk6jBpYbyqspDM84aY723zqSJdfWxwPQeR6aWQQNxs
uVakdi6WWKpjzST+MDOThQDS/gTmk+ooWHzD3FEwWJCaHVNkPJHeu6quY4Gi/LZgjr/Mczg+z4H3
K4Djv5ct8yiqOv/KptpLyY+CwB8bzTKfOIb5KPYWN+3SHQEEANQ9dLdCDtUdBvyNFoV7rr++V1sq
9zWt4InKKGUpyCiGhv/huc1Amm8rXxo8pETnzZSPAOwHvOdsgp4sfk8yLai2kNiI/YCUrazU/ClL
FY/4ODncgHFlY+vbDdCS3RLHnDEGhTevzBIZo254Abpu8o+EW4HYlgZT5MReUOfYDjAjyydLcpoG
5Fk37Dau22t16UZmoLGzWau61YhLQKDokwWQHqfqVrFf1rzZ9nY2fRCexzpkEERRMfxmo7kKaGgz
k3RyYaeg2Mwns7QMM2qAP6k9tJuifjQyyBa/BsdcT9ILnaGOwYAF4nU1iSFHzthU+b3Vm2aBucjd
gj89Hj7c1bjvUliCdbCMB1kNy3c3ZsFsxI3WUC6bRQzdh8+b+71aGTVf5E0Zm1C0C6NgR//LmJ+R
cMBFOLwq4wtTZSL/JpPX3/0omOSthkdHgiaeQRS8M3Tx2nOsPff+tEYVYFCaDhyJSSJFuwO/Pbhn
GmNuhPIgtS7k7lJIXBvT818+gJFLYYoVLHi9zLO6XwCUDxdV5fnLUPT49+lKSgZC/BOJ3blYz1MB
m2NTjlBHmzxzd8qasOF3ndyCDb9rDSxQ/BWfAoMPTPeGwDxzYOlXy52le0KO/dyA1UWWnrmT2Iaa
T46ZNi9h5Xm/Q4C3BGF9SxAf0T4EPGoTKxxgemO8AiVSj3wzV2v7sZzLLD/NJN5VTBOQYNfK2+FX
u+HwjjtfFNz11x7s2TYVvf2xZIMRoKv6SDgMeYopJvrnVsNuGUrVH7NVrcYPTLs4VkHQieFHW/gy
fLeCgaUak2Bh7k0st+OBp8ukGdmfFkCZkmlCDSPXr8Zdb2cFad1ZSWTrrmtbNv8x86+B1RTOebUY
ziaZdeNC2Ublc/5lzVDfOGEW9p2cCRJb0urdVYAx2fFAHry5Y2t9joKFd9cR4HulwG9rYjaFZjmm
KmUObpl+TASxgDnl6eFYrJ22voUzi+FgrpsJDGu0LC4reJSn7aLnsrs3Rra/Aw+XDwiUMQyRA0F4
1iUrjzVrGM0+Lst1bR9NuYD+bpuNizEwOg4DY8/o2EWIIoNoeck0px8dQbMfBWUlJ4ayXjTedhtF
Aph77MxUYF6rmGRriMt1Y+6EYhWttj2dhHbMx0Ca1aNtKihYS8j7qsiiBLvRtOXPcEmtx3B13Z9p
nr9yY+LzaU0MpejooP7U5rGLJitsPpbZL2/ewCm/AUxqDldqJK1o+aBwc8Bcn1TrultsCsSnoQ/G
8Cg5hb9z1xuNWAH7G87kwgMT+ygpHcYO/i6zB7kP0xW2OgycFMN4qghzgHppa4A6c/Xir9nnWNn+
tehCtZcpyZlJuPfaxlRa8wa0GSyEEuBqmZdPZOKjXJR9eW4C4k7cYq36QWXl302WA0pTV4VkuvOM
FJlvJVKC/p1nmyohuJUTySOGrf+fFvpPJT1Ae/6/61TPN4H7vz1P3/+OC7Vvf+qfUpX3DxIpYRi4
YeB5wgv/AxdqO/9wPRedyAONBdgc8Oe/pCrLRsXyqYVnkikc0/P5dv/U0vlDQmA54/PmIrTzz39F
qLrpUWjl/6uXLbBxTwaUX8Ilu4n+iPv/rqW3lvA79KQ3oQqINp67qfvBFmtkylrjmIO7MBFZXQ8K
65ne6YYR9X7zRxbagt3pZIGSa+5Q33kuIxf95Gsl8wLbXyxbiMtvU+LJvDV/+HbucYi9lYLY6aBg
ylltKmgMuenYJjp1SA+GDR/Ng+CQgoxrjcx8V95MEwnRoUzGHf70ktM3JwaIRCOWgiImaDI092Nh
DulPJp233hPxP1tQKEW4seTICphTl3AdxtU7rGs6uEdjrtZYL4G3/uw485IqbdcaUvcRDK8toiUt
KvkBzdR8r+fOK+gIaJrlB4nfJXtbrHIlYbOKUBt7cGEekP7SqtNINTALgAAPGgZYjs+Mwh08LzBa
pjkwiXAM7NpJEOZOs2t1IP4sfsmqnDpNmu/UaPg4eteJ2Z8jXuYemBIE5vW4Na7II2tiFQuwV0cz
juBnsU5hwu0muwiv7R4MraqeI2wdHJDfccqQwanvAUsZZ0AT/ZuJSfID70L21AT4a2LE6RQBXN+w
OVoTdozTZSuIPTbzmOI5bFMEEs+uAFJ47cZYLmqAOO2svpvB/MjcYB3pKxV7fdH0O48UD0xKPFaE
obbuiCfMiBeX9f4mps9cTh0Xi6BVWFHqErPBa94QdwlyfebwOV2LRvqPlbHWVbQES/2cUk6dVLhD
0e178PdGZVn7xRrDk4DhMDD9TJmxV8wsMSt23fDL1CAWOU3bv6jS8S4M1022xhB2dFFXJ8EpfjL9
8DrannW0ScsBB2jUk0tPyJ+MvBXNfcLdZ+usuFZSJooSdusLGHnbHhExy4R4K4hXMJoD5QKd3R5m
gin3G6nVU4gWcF59s/uYuYocuiIL/wZeR3wT0MlXTjp4v2L+TraFN2iB3hPzE26XBdUUU4bb7ZmZ
5Qeqexjebp5zyAMNagqwGD9znU8UTpXuI2Q+PzJm5i9ePY93/TLJOM3r+T4P3RTaXK+fBzAd3M4I
7JCv9bDgeqKJOA4Ted6sbQ9XklRiw4UDIo57NKcKyo+j0V1DQ2OZc9a4CHorpiGqjGsaqyDZCa5Y
TUcKaWwXZMMBsh8eDyg1DJd+Sy2Mh160VczJHsVzzgC+WHwqo8EVfHg0I3AOxFngn2W5OI9hqdRp
MYmCTSn8LVd2Fkfqm6HKnnf6Fv8e7fEtDU2P4VZ6IlG6o64nS7SwYMmzw8+2Vx4WlF+Hq+O3XVV/
NmlAbzfgmxBEJf5fz3dZX18s7e4Hm4TcYnRmMm5tGbFOEef02OknKJRX3xWHZSQWEFZYzSidyhIS
a/Z5xmwZZW07LHG4YuF1i5RXAD8YOCiaDEhPJE1ZM9XTZBmCv4AYIiLAJTUsfUP4y3KJDtluTBmC
82OaKGnFcv5XoOjYmfloW6Q1O8+sL1z5+9hM+Xqj1E23Dqe47Uv7oCHu6sWrklp4wHfwLOwM6gmh
2w1P+GbQkAFzUHpRtK88XTveJS7scrh2lQFFPiVsMqJm5A7cylTqT0MAYkrVlsYMUX6v5fLeVuuv
Tfsvfpqfgmrx4o2Q9c4LQdf4jrWe0WvcSz3nW0Kn05SUmfweguax0p596fqlj+jffix0Px092wah
E4gHy0vrvQiQBz3RL4k/gGjuWqZ+m+tGTRs8tZVxVbb71SlAP+RykqxdDSI4s9pVdnfK3fI+zRrK
IUzvNW0rePKF+lqW8U+2DR3kBF6hijtOWJt7Y8mfcHNeTUg/O/AQbdQoTMr0sRVJupW/AFZcOXDG
1uyZUSvdryFsH7w1f6wwnTHmOJt558TrzCeur6cf2hBnvyeWOt685Pjs92m6IugDtFj7r9QZvl2Z
RoU3/OrXrom3kH6gnjCH5blu3JjG4wxDzhkXI8IitVzw2kGAIIq/C9IW5TMvorGmbw87MkTCrmEo
074MvDsnOL1tbFKXN3rVq6UDKimgSOTBZhO64j486sxgdJCteAGR7v3S6KKS6lVqBE12N7P2jZ03
lC0edIVKV7O8SBtkJKIUyDlcd04vXtY+ZJeo9XEMWUxx6FOmEjwEQfWN2HlisntwZn9LFiXDBKIK
vQ7Kfisq8cibcTOSknp1/WNoyHRnOnYyk/1bFBdSuKPfVOr9rA13VxXi2Z6A5aGFhVidkCsRKLaP
rBwf/LG/WYTB6g0cje1aBbtu9eQRTDSUw3AcDi14pHfN3OC6sNjfOxy338oOi64/053I9eMvetIc
5z3R6arLnGjY+n2Z88MEIRTDTi8iBrhfvViunBIebDfWk3qpzPQOA+saM6omjlmMgD1hYu4KT00n
fv+JnRtk5DjVZ9+s9hMKPgk+7UROEHZXRbsMAyuBJdzqqr01sbKQPOZ6ZVPoMdhp+8uiFC0xmulc
WvYnEbviMDRdexoqwbhoALontgpR11HkZlPrDzMfZC1mAJuTbsRggr8Uf75r0+OGbg7ErrrURNqY
beulbWee3zn4VQg4EWkdCroyKgjfACF380AHRC8FuPNsMu7NRrbXyQyvogLfJzr5OFv2ek0xSF/K
LeBuGFiPFki9ZC3m8qdZmM7eWiQOhZrOA7h/7T0XPYJs7fpO3TtaiSDlP7Ae032jlvAv+rsJ9y8w
0aYalQ0fxlZ4hPmhDZDKuMG/OCxqW/+kLAGWYgrMkNw7raBTXsHwrNftJQDd17PR2+PjlE95tqtc
x1Dko1Puy5zRqmgcoYJTpxF+DaMDhVBb5mmaKgIidvFl+i5FbIS6B6cmuW8ZwaOWFGYZqTpnTUo9
RoVFuvbJYZKGuRgZNE2Cd/Ha568T6jT23LW+1C0YuCo/Fe2NS0e17nPOKPBZO/3Pui2x5zcWVgdI
hXEuyTIGJAP2VeAvp2BTv9FuuMUChDkWVprkLXWhZE/uulGOO8G80VolS2fa7seyA5mbQiQP/fkt
VJ+ceJ+9vPoFG6qMexfkOkKo9uXeC3A3Vmlc6FDge88Pm9H/aNFCgd9a433NLG6KOD7nTApYNRYL
mvVs2DkCU516pekm0rSL/i/fz9KHZtTB+jGLyqboEx0QSdXtzHV4pnu1LWBUbYWFPkztz7QP+yww
r5nqPe+74V7hnYdMorNyjFtu313rdN1Q4wjuYhkh35MBFLXNDEsxzXfu3mtkeUlxdXymOggey5Bh
YQdWn9QAwt8sXBh3Tu4n6+ovV4y5BlPAvi44TpeeVQXHoNvaYdwbjEXWitV8EP5vfzI01WZ+UwTV
Pu2LasEvyLnCK9g1PcOLg82RjXc1MyWbU4dNpwjigIQ6ZJlVbmziRu84o31fuXyJzwGLWniAhCGs
nDnAlll20tuO6x41uTawIAt51OkeXEyAea5y/DBgSZpgfGjRhHkY5bIsTXUXYLdfrht4sZrQYDkM
/kvWWC7wLd4u/4+1eOvvJmiqa0lHDMAL34dSQD+13cwvC3vNunc8r2zwFdXibZyKlNFuWskDO8n6
sbWF+LRGqdJ35U5zsgVplgyl/ltoslGz5iA8Dtbr5FYPnaM/VpeAw9AG0WRO0zFX2FJ0oOQZ32R8
s1kjhLErcv7pwcoFZ2epxM5omG7KdvyYbIaxqmLfWJUYo36Y40J1FvbF4B2gOqq58pb7ddYdEVN8
zID7RGLaZnrYyK/G0wwzdfTC92C2jnllOYnbGn+0Pw6nNuSYCGRvbI6dJa+QjroXR8Nm8nBsEpDl
AYR7Q72KBgRi6exQhsEbb/Gjk6VsWPnRGc0yCkr/Nccuuwe58anW9ZJWVJ6yeD3QF/PRMGoAULzI
WDjlFtvUEBC7EO+VxUQCIDmquYfSw02CZ43Brqr8hGRL5M3uE+rWuXbkhzZA2jbDhxOUP0St76Tj
P1KiTPBOUZVtIzwJXbzVXc+USKTpuZuhlxJr2yIvaP5qx3oqDY4MeY0iXWeEjj2YO6XR38qZ51dy
A9N5LhzkQsnCS9abDFgZ5XDDGRWEZOVKFWE6KY9EC5ojHUhTPG8gaasN1z9NajunYZNf7ZJp7LB+
ctE0E/gCf8262ROPBFwVADyYTMGp9JYRxr80ndqCK6GLVhhiMN2jLZxUBjgYzLMeoRO3RfqMFb2I
MLPJy+JUp6KUCqkuf/TgJx5qULpQJgYISkz0prK7leiFP+jf3odBlseIg7/U6H3mplyP4Bns3W20
yD2orBPHH7jwVNcc5TaucpCXjPF/mQE71mZWLKUVDdAwPssnyEps+lVvkc7KiyRvaHVs5Q8XVI1j
or/yc7WJy2uWMObEEWJ4+YmspsQEAUPfbNffZr99Bk7vxG3AFNpoAjuR2k4c3Uvo++l9qdXRn/2L
dhyLRS5QhwAmwt3WYeAV+eZx5BiMM8/ke27YeD1u98Z8pXIy3AruNfj6IiPP/uJrnvbO2r07NiV7
E99c6UBHrVvnl9JRpzZHYSY+dGi8eY3rQEHC2CgQs4wicqhnnWfJ4BPWEz8gWApr+EaiJTtQcxTb
+JxYIRkY+MefpVF8kJZooqaklbCkBWwZmKcbWHaKvLzyHn2YkguokrWIJ0UrJVBIuGqguw6LWtrY
aShZ5kdOPLCoAJYMLkCAHClACuAkAQQoDGdMVoxEu2Uxq+MmgznaCkBzoD5ol1JNf4SfMYB+sR46
xS2313URpy44+1mSTsZJbpraJ41ebEerJx2G7/DqOmG3uxVhUGFFS4HtzD9tB8h3oJJucUgHaZpN
W9jtTz4W3gR0n4wnqzjX03q/tlsbzbP+dFmTAEZuY6LGCfYGTXesfLAdnI1IEABi85bFvpnlSkq5
feMQdG55bQV5hIx2Ex75Q80VLPf0u+HYl40pOBIsmZU2gGrRYWzYOR49GLyKMziE7Tr3zl6EcCBw
VdzOArvQxq25EgA3CLimVetHi8jvTGP5SYzm3UAFSsXKGc2z7sOCvMON+s2B7qBm/nsx6J1p8gez
yzETDOdxTo/d7fIHeyrdAFPz+d0rG/IsuHPS0TqjbGKwuYYOv0sOzm5NXYPmRtIM0B20l1RoB3FY
VMdwaB8mqBJtSHR6pvOGaODEjMVGkPqmVJdcC3ktp/yL8T2ZJnR8ccNfGswF3PEQNBznRX9m8k6m
uv8QHUbJ3jhWS3dp1fYqgHalwfjsAeOnoXT5WXnps40Aj6UJIWfDDnHLOtRnh09gOqz73uRQ0/ZF
gmhixXPtp9eastieTDTkRixDqZu+4WM7aXe0CXe0GJZKGmm1szwxPqbtuU/zh9zji9kwPciVEzrD
dSLt4WXGAofnNuEvfDZd5zLWmPU7OBegS649vS0ab0CHit5zeCF7jdyIKrqTdAu5PafVVA8PI2fi
pOooGPQzlps6f58BNYXw9NqVZWAYxDXDphITVaLEi+jMia7Q7ya0xU4ObaJ9zBz0oyvBMStoriF1
CGHmcd3X5RuraCxWE7PG8p2T62JkbMCpn7MHN1Vfs/ITYU13Y1l/Y6N/2Uby34zQnKfChulkcSc2
3OUOY898LgLznW+bsQSJqE/7ODdh1Da0fwx2J78cCG2MY885qEKMeupApmOLSheUsfBomCMg0E2I
MtaiPmGAUjmgm8tcq19OpZcL1sKHzuOpdoPaPYReUx5WT+0CZ+NA5e3pu/gMW/UCLuTS23nSSO6S
DvFHanLknhHZa1Z7DYwXmh0MvMzRBBu7EO3DJtwkHGyL6zAmw2D8Qz7C4FZls5/7GZeyGSNZcaet
DlsS7oJxQbqYxb09zgxd6Jb64eNLU0s05ZsPiKvM7ObIqJAj2egPwb3Tr9b8Yg8TOLU2n8zhyMPu
AfzRW21+LTkS09pU+lbfw1UK0bHkdJbT/tFTFxwmDtPK+XGS0jq0XkPRYu/S7sv0E3nHlbfJh7+a
+fJk1GahTnI2A0m4k4tJCPjPU9+TLTpcVW7vgxAQ7vJYLZzBYifX1UBhn4PP7NyQQpzvcI821q/O
qH6jQGT+xb11r72uo6nwQPClgZCbszBeEq4bTLiARZ//USvlCLa78DlPJ6maZ2elHNp0xvWBGpJN
nuA2pd4RYj/CDaE4+7kuB3Ve56U9cA71toM3CvNeVqb0D6IcsRNyelRmzKVsobZZdJX6zCpNIrFj
4K1oK22R5adccEjwWdzuu5ryYiLK80vXj1yBW4UzBPUBgPAO7U7fmDKG/5R1dFYdUb2pkW0h3yKe
toj7aBIWKzKlDvjQwV7RI4KZEbMopUWdSV2x0/pW/oDxKR/ZfhtAb6gkw2W2yR7e167rqnvV0pid
VIs7ZjFve3Erj86hbdYTNYKHOZtayhc3mTUQTx2A3yP0peUS3OByQQsg09okdXszjD1J/AxDvgUp
ei1hmNMYE9I7DsSXwGo++A0eO3oVNjwf0vaMKmHIATZUBLbRHJesyHQCa1VydJkofh69wJsImXFv
BzQ53WQsQctrWfBRjPK0Fenr6g3i1zBz8qOq0KI+Mu/zHMMHBlrgkO0YxL52N0L8utrXlqKjK+C6
YhMYsIiZjysJHUGiJQbkvh0YZ6y7ZjaamJl9hflAt3HajM2tS6A/2o645t7A22bxNJ4te5uf6mCo
DlOpGdzNWXeWrnOFg1qd002bO1/Xn7QVgGwe9Hg0uFBdGLuYcVkF73K5PY50n59nqOo7YqwzxF0W
6y5YWGXz9QBqyzn44Jf2BgGIHXRYcLHZxDUXU2jDTP04O5iCqDHdoqmRT/jp26gNgQdazoAnouAS
1QbEX9tbT6r2s5GhigLFPNzAvJv3rQw9gQDWGb5JrzTOYMD4NFFM9lQz0oQEZ6qjswyvSMPDaTWl
IaLbuOzETYExsKR2IS0N79n2reHSFGtILFvdpJl2PqeuLo6hbT8xzD7aqkJ1oqdqZ1rTjy4TlDeN
51mRhloMSpktCnd3Nt2Mieusb/ns/nHsfLkf84yWM6dYrjWdpWHRbYk7r5Af/Do9MGWboKiFYtc5
9JLmlYkQWDHB6ZU8kJmmN5ipS7hQNkq4TSZT58KIFC1qzYgteFrE0eY2EGFeDPc0vLc/sO6NT5NJ
//o00e81coCZMvC4qd4kTStGDfZsyY6MnYa3waSILbOz/CVMR6oIvC+xgIJqXbJjaIz7ep3dA/4a
9ytlWpCUBS49fJciCiBlEQlGLcZP7mCJmLeT01rbqZnD4M5v3eIR55QRexthc8rk3v8He2e2W7dy
butXCfY9DbLIIovAORdn9lN9390QkiWz73s+/floLyTSXFoyfLmBbCAbSVZscpLFav5/jG+0ie7t
Qgb8WQr7ZemWmGdmhvfWjWCy2HPfrXAgZrRIapbg5E2kTBpreOC4QGJjKC+UM8ml46Wf0VDTsU2b
BjgerMeUm7TNzEPfWoZD1rCOvZc5hsR3D5JtjPGmiMFKtw29lFgznDONrD5OQYlzCnJ5XOG0RpeY
pNuyxrOb1DOzdLCXMu6ZOVRaVkdlzQzTedjt9Vact/WUADsL2BRQxVEoDYHGKHTgNOSo5JAiSiuT
rZ/ebysxIzGcKUcLKJDLj9DYF0mncxwedLWVdHJWBufbTRnHJlTbMbDpo7npq2Nmd1DMAbqMWkDb
zLnSy9baDMpCnDT4T6WtwRgEM0HilYBhWKbj2qnZOuRBcOfFPr7gHOMt6dP5AvgnShKOfuncz5Cb
PlL+hTvjiG1LArjGrH8DD8lec1j0bzvbvBzi8HuYkt7qdNltasS3aPKyXZ5kTzFkoUsT5j7RUkk/
n6EnOAoCGChG30XceNNpoLchXwmKtRTO08qNw34xGxU45ybFVWe70apP62qFHAS/i4Sedz/5nFlT
WP1HyA2qS8IIpkXnR/FzJpiUcxG7DcTxqVtj2xSLZpDxFlnF0ugn6l96MWxwnBpwjXpmqJjdxgIE
+TOmw6skaSgiYU3aR4X0ZhP+a5ro7UmRWD/inhYESU75RQ0leQnTfTNQFkgto7rzKwK2J79q8A0X
IKr7umYGyUhnyMhLUwbkkXDscRLYAyUbDlJObhCT27Bt7VEK72vLAC7XESc51JdG5eKPLuPVXDLj
gBrfU0jyj2WFYzbpG5MEF/CfQV6GSzF0V9i7jzIW0pVk67GjH07ivajStY1DfoEs60filwZffn5b
jdNpocJ9mwVvsIBwSBYlINM6yh9CBF8A+DyiIcs23dqRss/KZryoa41Gih+bwxImyY3lWc3esnR5
kbekErGDQ1LpIg1euLI1FoSJmHvP9JChwp6EzX6a+pqzJ+09X4oitB9oJHIZPRLHgZaeVDMZI/T7
5sTrgO0NeUB72cZ0hankOR7xay8cezB3TalNJ1Q/3QtNM3RYNTDRbUMzTuvS8jeokKP90EYEcscK
povyqR2Hnejv+PCANwJ+mD/jh6LoL/Q8u2M03II9x906Oi8RZfQVchSUrJXJthan17L102cxGtoV
9fmUICfwVsw8PARm/2os1RaSj7drWJbXhJTpew1zMh4XN31pxuAOm8vbhBeQ3fp4r5uksyPKNAUR
UfawC1Rt4CABgQg18baSKOTR1u9gb6gtAY/2HoNKxxbI9SES1i2GrqB7xbfR4OqnRDNwp6ciDCaq
iaBAOfJ7d8yfkUHiWQEGeor8Ldu6YQMO4zG0J+BNnQyJIKbNLYOMHOO09jwilyNnz+dDyAYW/90k
7PIkM+PnLk38vZ6p8lbD3qzmrIAiJkGPhC8oC3VWbAdBRNBkpdampzdx5I+2yfQGzT9y+WGxnHPc
0cOuHSfEn+xpxw7Q0kA5ED3zm1q1t6mw4jXMJ3WKCDQ6hQd4zMcSHqFuJbW+B42oova7BdWNDEo0
j/VAI2xqKsrINe1OBKL+sVBqhbj8uXKN/hoQ5kkf0rdx9XViEp5mEiGEXsJYSTdU6J96eeyR7D4I
jWMsX4zRIsLypITPy65sidtkZgfGv2Jm/8jidhp+Jx8w/9H8n/mPfcc5PBsRm58esv/8p/9tRjgE
OAhv6LEoogcM+sCzQOefBUf/72V8++Db/fTP/5IeCf6mX75d/LfKFKiGhC6Eo0sd59tfrjhD/2bY
/B+gM+RJhi4xzP0lNXK/mRZWX1JBsAKbynb+zLXLX/ReaGRSZicyWUjOMsp2LefAtDv4kirKHFWY
DYXNFiyxiSyDZ6rTmRliDHVIqW3ydsDoqxuzZFtNnk5aVOqqjqU/p9wSE1xUT4yRKscMFMaVs6oS
Rwf7AzDYcr7/uajtf9toMqQhvhSs7evk7V/5j3+dfhSs/fXnfo0bzcKtzXnJdQyeurBmM+RfA4l/
NOvRTLyNJt0Rw9K52l8jSVrf2OARB63oqCjbFP+xV/KPqOcQ5yody7KFcv8o4/qjYg25mq5j4yTg
WgGUF1JHUffe/V3lfS4QP4GjcSIWDu95qGjku4x6zHahvHR8glsGBEAU9eUvZgATiv+W/2W1/Rfd
9Is8xO3xf//H+uTieM4xfOJz56fo8yh/F7CtC5y9AvHHAqUtdce+Muq9NgRAXuFOQ+LVE7q/bUn9
EAo+ORNYJ1e+lqkT0t1QmOZIodMlXA7aycTPHzc0JxHv6w8d4BJogkGpH/NkxQrKJlx/ljXOjOmA
JkLL4bLrcCDTWietvpLNfUUrkIUlSptdOobiNQToNizz2uwCVmzA0ZYWCgJnSZQSq7gaTzwvcC/T
kUiOZrLYSflajN+vRl9+F3vxtlEqfvRtY4YKTQhGKYrgLwevYk2kXjj5j7Ex5KmSgJL/i2L4C8XA
+PhiNgct8vIcRh8/Rv7Irw9R6t+U0nXLpo5E9pUl/g1isKxv7Hkkn5Np/fQ//0c7ahnflDsLOudv
hDVF/eczNNU30+W7dWjvmuacXf8n2tH5M3snHDVnnANbLT4GA9koTcGPX8IU6EFElqROPiWZk0hF
tEettdKzdw/kkw/O+OikdubLWA73itxVzd/doT4VbDgqGWmsYy9z9lStirWdzZJ9Mfb3aAtfe9EX
u64SsATqbLyw4eHshtiIn+0hIZAEhi/8VqT3u26O7pwSzu0o3cujr++Tp3r4NKSBe9YwJUstCrOP
TyNkE18TuyXWTBs1jV6MAwuqif4xTPc3H1vPaag6CqhIhH8zJRnzEzh4EUz7vHJkxCzi5sGls8jo
wxENwHoK4uSqT+rmvgEEsQ7NttpMmLmXICqJzUCttiD/u7nPo6C+h/9Un6Z2RUQRxYOvH8YnQwMN
mMVQ46ZsJM4fH0YUGOw02ox6InJVml/4p0hvSdNfK/Q/T8af/HBX2gYeUsEOyj64TFkbTWrVzbDO
g7TaR3hZl1L21ebPf4zL94J0GkG2MA9m/NwuUJMpHF6kXrt0mwtto3Tv5euLfDLKbUkFW0d4Qc3J
5nt+v6x4EKwUR/VxnYSeeWrZOiTCLsuvRE3SLlLNBrOylay/vujHtYxPixlE6a4J8d5G2GwcLKSk
hnhUsTyx7pP+CTY7me1KzIePzH/C5Oihp4nTTZ1SIXIRQt99ffW/DZL56swgVBKBuLAv+PiTJzqZ
Qw1+ZW13yYV0c+fC9rr26uuLMB0eDhLLwkBp0aRkO2O7Myri/ZP1C6Pna0R6iKuJhDP6JqeR7UdH
MaBk/LK+HxFeAGrIEll1WvWmv51EajHHEIiQtPWbK4bmieYU8I9SR764sDoTpi5ogR2KnP44iPvk
CHhKtIkJa4AGxS9yvIkuGob36DIzMMbSS2ztRwDbPWGTsQ4IPq3hpRH/Ga47ac/QAGEh8ex8vb1t
Zx5L1dDkRCWfwOMt+yWodPsxjvNpG6GjQEidRD8cMgJvIpmPJLT03WrkNWNUY1JeR6XdHVmJk50S
DWcvzXEEXANpjmJr8jb6dfHWyugUUr531EaKQybS3HyNPto7S4ccKA6VL+dY7xP3yCztOTe5M6fX
CTb1ET774ijw+uiWaBHCDgBVj/WygIO28HlSYCeKwnhs7ahfA5y77xwKQHlI9u2yGCznJEpD/Jd2
g+8KmvVG85DLI+AV3savawITpqwBszd29zb+qFUYpe5Ko8FzpvuKklWCtfbZN0ZtYVV1DWU3tRCn
F1Y4rau+za/GVHQPyMUImAd8TJAgjoxVSJ1A2a1POSyJ6WoU5V7UkbkDXRntHUsDFJtLDb82rxAX
9/AQoBdc22ZFXlUx+LuCSXzBKm3sKy2391QVDLwDqtu3HKu3dCKRnNLrWOBJHhBK0oI2aq/aKsfc
TJPp4hvTmosoIrGCyoyNiiLvdrmFAlv0ZBF23vXYaleUJMZ9qYO0rODZQXXcTGGdnbTSeCZkOFhi
AaUN4BXWDqc8JXU/pg85Q9ICiujrOJG7ZoyHoyjSECeWiOKdttnBNsQL2zKYCm+RZi0Zq6a1BDN5
TwNjVcf6cRuKF1ozDdtUeRHG9VWEJ2E9+WGxd3PfvaCuiuxKs8Q+y5Eu5zFJKZGkHGF2O44NTyqi
CZ5/b8zkpNbaOxqrFdrf5ggO/4MsTHAUPg8vseG0GqgnVsJ3+0UfoIQEEQUdKDbABbGVxRFMMW3d
DaRoYchYSDzbuDCjRW6J61xa7k6rIn3ntvTIY2tqN+juF97YXCpQugvq5TVaFPNcV9EZwi2BYZps
rsihxVNAZyRAuorqM8ub2dEGcRnYZiE0iemq1qBREJriXXhV/DIou95i6OxmuE8HNNKnVmK1GtjF
inCUOeorTWdhwYg/z8diLIu629W5eTyW/Q6X1WOt6xggwuwhw7tMw0CeR1N2qWWmunXzvLsQie4+
dm057SM9OUeg5V5kgPOWZD9kK4NW01pU3assZ9ME2HYhiwubHl8Wh69g6rwFSFfs9B4eyk6TFZt0
/zYX1kkuUTrS9CkWrvHUhdTyHTE+z7RKgEPqZaLnZOBmR2wkBJ0OEYrmuhnw4Fn5VK07hSsDU1j6
3acJmZjOsV8WOvyP/MHIp+JeC4dXTSlk8n0wrZJE21m9M52REwFCCxV8krnUGM3IHM9H9n+AoUeK
fik5EaPO0GoaT9sMdv3ijdB7UwQVvRs8wbo/z/PqHi1DeWo7CcJAsNwhCY+dHOVegFSHPztEW2Sn
UJkcIhUN2lWFjex0GC+NKdkb5SQ3uUZ3uht/fk7JxaDnaikiUzI1FBjmXeZyQrPrqjlC/PqCY/Co
dVpyY8h45iA1PnelRngoSn36PZDQi/a+Cny06fX42LrOWUvowbrsUQLolfRoK2XWi53qGE45G+9D
PbjN6uhhpPv0uz3d37aTFjwPfFnQfpUSlOc/rlrCJhxQ+LTa6rlHICzyhdAwhzF6MMLAN3lpGTeF
TI2TyBrpfBVNtW7Toi1xfXTUrhPQmvvS7YZ9VWiERUsxi+vRoc9lQVRCr1GohtXXS6005k3Kh40o
N80xhb0SGxiDjcXHmwaToMclTpI15LBpJMCYVALo/eH8IUvcp5idhoRo6AAc5Znfgura9dVo/1TN
VhjS47QkgzHHIbQZmia4ItQSgBsmqgmidJrnL33dumSQchzYGDWMsR6n600LXuKHj6fEWhr4u/Vd
nZQjqvu6HZ/AsgYvWjhBEqiR3M0BnCQ/bkgLLsBYNOmzaRlaux4yW35HqTReEN1NCgH2FQOHmKPS
H06ixc8togF/jgggi8yI0J+tdD0CajH6Tq1tsDBjiSHq+7zR9OpCJ3+PxacLfFTfgRZeYEBH/INx
LiI2Q8fGDzSyTo9AJ/RyOU4BzTWlBjoegCrjM98ayCAomokiRi26Yj+QaPpM/5MAB0il0zMmYRSh
rSPD6TLQTRC7elkV+ipXHBWx8sIzmzEgVbP02VXWixojBn4Y5eXf6dqU+NIQFGPRqjImY4sIx3OF
WytaJmAJbmWdJhXaoCa+gMc0U9Qx4PEwAWerhZ8Il2x7KMGcvgAxg4iyDEDmni77Vdn0yiYIWO+u
TDtHPIqeEFBtLyhgzy0bsESpHnjpKiYjgXzQqCPDza5AFDXCHJojU3d6d12ZPT2dVIcvsikI7yET
NoviewrwYhYmdm4Mhz5XI8kyEUmCmEdEtFHw7sdj1xncdENdxNshVwEDEScGdfck8Gh4wpcfiz1x
5ckDxvHoFQ8hYr008plmbQS4r9LJugCNtV9KmrljTrayJsM3q05YotIugQFcDAQaqySZDS7BTO2h
7afTfdT7AgI1TBx0XxHtox3/6p7aETvvcYjzm66xYLk7g1GdxjTuKuWhDrCy2jhK0G0hsc30ofL2
DI08XnU1MuaV5otwH2FWme5c1WmoPzlg32t1HppLLwB/tsbPaB1FdmlVmJ8MGkotICQ2e9DPzDWk
8fYWNQbLSu54w3Xf0eFcBaxolOdlL+jnMRYu0eHqgAdjn6iXIQ5o/RaSTugSa7yxRiqKwhcFuD4s
casSeoVyY8SClCo0yKMTV9d2HjYPAXbwS9uYhgf+Sr9dxkEUf285ez7DBRpo/ZTygmFflctOC2cW
mnDAy+qYgAh9KDNinqe0T/E4VpitCttyHn0kHZAcItoTC/QmFLKY/ENktzDMI16G3RyHLRSGVQIH
4Xsd0ppYaV5Luxq3CbHcqTQqKCpaJ69C36nwxWs5+8Gwo/i+YRlySL8s/Ohe0xTGTRlWbcgReepO
yD+KnrWanjrRcIJlGJJOSG5IWZNx7CkexFgYA9kyRtmhGEgDZGg03cSRZcgmPqdiJ5aDrxE7Op8U
TjK6lyZrco/ju+wb+kypcmv6KWig8Zroo9wA4bBahMWIT3oTgcX8vdSAkp24O8cG2CPrCsEYbOsm
JauF4DNcDui53YdJd3CjGfSxsKIELRCgdrIDinUqjwQVSOgSbK7Us7Sq4XascmFvDCPRIUn2UOY3
TBXyLh0jvdt0eVrE+BCiiUkMPfdCNDYa0KwendeEjvl60GjTHQ9Trp31I0nzk5sI+8hldIRrgxeG
OZJgluRosKJZsjf4LWefkAY7wMh06HfEnrrYv6CDYGHJrPF86JHhL4OR2JjSaTysUHpnAcnP+GYW
WecQ/DRWSYXnK0bYssh4ea/MsRaw5IJT8KoxSmq9NTFB16bEe4hsyawvZIJC/6ybWVPbWNokJsvB
UkgEcUaQXRmBVQpMPx9QBUKyIIzWZbdqmhywYQ8UDaowNSAPkE7Zn7vs8V6ESDGYAYeuXvWxmS4N
eDqI6Nqmuwd1bp5bIJCrlTEZ/kuH5Hw/ypyh6qYKz4fb9xSAxkir2aOHJQrQonAgsWeVm985ueP4
fIcW1CZ6/XF1XOo9unc9CfqXIC+wTgSVZmF/KES9QmPp0/TUBvcqy9E6L6u21QgF7Dzct7VtlGdt
qcEqJQQERX1QCu7E57HskgioCYGmkjzZCvr0I3XqCa4ScVwlZ5akuB1F2ATrzgC9vsh6Lr8fi95x
2cxBjN8adeN9F+VgvenCzolQA4Z20ahce3OlhuMsFtLFURf5/VblPgsmwGb5BO4ZHHZJEOg9YvYA
ybVedkjtq1mn1mSmzdaxT9uXMuhDgsBHVRJRb/n0DX3HxTdeiTC+RYfFfz31BrvcZPSYr3qznrot
Xoj4NuGA05M9EzvBXkGoO0ciH14hfjCNpZA5MhGwW6RuFHFLI7ozWjYRPtuWaR/TdXo2fWSuPhl/
jHRfsQiBmu3pJYTBbSMbNk85hXlS5pUL2Uc0ppHug1rr7FXcFvjV40kRHDQVVL1giLgTEK+gvxEh
MbqQ04ko7BkEDKL53IXq9EZ4fX/V2ER2IOwko7UH+cTegkXUQcCpgc3p4d+xuIVJ8jKrTkOaBHrU
rioiwu7i2lbnMBAtXjsiB87XMwWDMM0evAOK/uQSVZRTkyQ+NCi8ZZ5z3vI9MhzjIZjhR7NsO3Wm
+L7B3D0uByh0zkLTOjzZWtclhDCCigpu7DQhC62NgkctNexh4UdadwxdAkN1r6vyDIeRe1UNGToE
vHAKWB3zFnGaWK69DcwuslubIclLgjA9sLRhY0EQVD5wZ82hdrcJ7b4hWlpDT+LoDhQ9QxTR8zD0
dbLI2tnUwSEuJJhHAce8RdMksj2GUf/I6Q3vsRN5BKKahQe9BwvhuKbI2lwXkRyqJYDfxr5XqrVU
z9vJpn6tSGRf1JPeUzkZHCKYG0N4D7KxWJFTM+kvk5ae+dphs4DtLG2aHFt60zGO2bBtSSgoNfLr
xvLRdLoQSR7YfPe0II0N6zuSCblINTq5HMgdcVq3ciJ8Bdg20YKq1hO8P5PcTiklqU0mhvK6inyU
oGXYB2/klLDgoVFh8CAVwoZCExSBmYdq3Ed8ayVvQVxG+A/R0YBsFEkEFDFtinOriet2gZoKyerP
fft/e+v/YzicUP65+3IWtm/vAbM//+d/tUDhyX1zaFTj6VJ0vo25i/Krl67N/wgyvUPFVHds/hBl
1X8jZtU3V7LaIeIF3wHrWvy7m64Z7jdDSkvoJr1TZC7C+ZPui/h42JLgt7kzAVmaLg9tIHlQ/J4k
sB/oQcWtjgEdlJpNKOEq0Dxj7clAvghURKcNYkgSOQTQVMzv2DmyShhb0yVEcwHxISKgLp38k75y
4QeIHvWiiqYGN2jaXDBt99WyUkV9WtR68DIB0zr978j7CxvD0fefB97iOfOT59e3Ong//OYu+6/R
54pvNOhsRo9DLwkwDKPo1+BT6hs0YWWBNtZRfgBo//fYE/Y3dBrMpdJQFrXeuWTwl5BD6N/oFM6I
F0mKB/3CPxl4c1n+3SF/7izOHYOZXENfEsnKx0M+uXEwJDU33E1RDmthGEnuC0wHRVWWbHGLWZt3
j+bi19/8vuN+0BmZu/0oDjCxISyAhuMeXC8zDeT5WebvRtaGpUVx9QYwa7ofQU+dglXXTwRpSYuv
Lzr3dN7/yPmigK4MgDHQdqyfLbd3XX5Rq55ICMtHKyc1wgzjYGVktgnEJYl/8/sOmjDz75sVFhLR
xKypsOdK0LtLAfcap8IWIVCxFBcggFjMIjTYUXDGYIglkdyNU29//rtA6f3t17/04PKKH6kQ5VC/
VoZBt/igByQpp/aJhLwWNy3UjQTcbJNP2oVgz0MlOq9g6RPJBmlTlS8UMuvt19c3Dh41NyBM5Cfo
TWhL8/8P2shx30mvZRe789r5JceDuG1JxnyKuzBdBSP1XNq1gYWVpVz5SdluMa5IahukimI+xCl7
7cCo2+LM6R+oPBKZ/PUNHoz3n/cnaHW7SE3wxekH9xfmsgGwpsMuAMCJvp6ocNIR7Z1KumHd+Jl2
8fX1Dqto8wWhkKMERkujdEseDHitahR7tbbe0fnQS46gmHgJuTZtnLlebl2hVI2uogr2CuUURMOC
XMC4dcaTgVjEZv313bAoffgSlLRYrn5OOLT6ibo/uJu0has716V27CQtejWVjxmwc7DAlYRjD4iy
ggh5LcXisC1ebVQ127q3p3WdjFBKWk8FV7Qv9ScrFwj3yTzAVg4xyLrzGxJhqjGgIuGzmcZL0Bjs
xns4lCc588tJmhGtC1WRjAJB5Wnjdbk3k+/0p69/onnQIfz5E6mKGLzl+Ts8/AJRvBuogcJ0J4te
GYspK2tz1YCFvE0qO8ZIUQx3uVtG+mIEEHemJwUgTMqEJ1VLqz/2ZLPPU69+6QypXUxsg68T2epP
gzvau7GLkusoNhCqUwLdO3UbvZpG0izzqRHPSIrpjwxZ0xMhJTrzzqprvcLtPYHFSLtuXfpucv31
z50/6HdT269fO+8aDJspzpk3Nu/nG8jFXqy0INlNcw3cxmYOWkNqy6+vcvjVMGwMnY9FGMjE6O0e
7E6QpEKm4752lIn8B43SR+Hh/uiqSb6pWB/+bL6efxTbbmXMExnRIz83S+8mUYdGcgDmO9mZae6f
0sk+4sYI7jOH7jfTwSffAwvDvMIyZJBEztPZuyulg8h8bE/JjmOef5q42XAb2XpyPZEeetSaYXKd
wnC4+vppHk7S88+bVQGIxVymoFnY+f6iqGOwCzRZumtwVr00Ua84vOAHxe4qcyJIncA278CtFY9x
gxyakB7tdy/0cJqeb4GKP/sS2m007ecX/u53a73tRJ0eF7sKHO4qxGrLuGkzqmNCpt6vjeE/Cjs+
vRiiVHh0vFf9cFGCIRyDi6NtRZi1XMQai67nJNmxS5n/5utH+9n7tNGjsisyJDrX+XN597swGJd1
STwRK33lnRqiNk7beuiBpZYKgkGcHQegcnZfX/Sz9+kIpJqzipCfeXDRUoFFkL1d7MJS77aIr8Or
ABZ4yfEcoVA0jbzDsBeQ4McqoEKQ+Kw6X9/CZ7/b4ZVyxkFx4lgH08BUK6/rqJ7srECnYi1sew8P
WCfcvr7EZWCQYSqS361tn71XUoUEMy2xGERBfXzYs7pLLwm32vmR5Z55tLINWpVlSvXD9qLfbKzm
h3gw0aEMQu7MMsoRyTgYsQU7RYWqJt9Bl3bPyDC47aDF/2a1/uQiRFWYukF+HaexQxEcOOc5ECtg
+PgD2Guj0MgB1Hw0FF+/rk+eHFpTlKcGLRVokgdPLqH4RR8PodtAxf8uDuuaJiRebfCJJgCJry82
v/uDJyeYU9hbOqDiEPl+fE0IbOOOehJ0BX7xNg3cUJAcy8o+2SrFalJqF6QeAGPtyZv/+tKfPc/5
MEsMi8HR+iet8t3nqEXMQ80AhCuJbWiqnfWiRf2w/voinyxO8xmdFcOl78Ix/ePv68yIVkfsV7tC
c5JrK+QCTdg725zDDKSPpvn+9fV+pr0cPFAYFHzw7KRYFWdl9PtJJpd6FJYkWuz0siSe0aJe1qwD
J+fTtpq8IxZDi6cLw/EzTvCRBwApV+HJKKoZAxmECissc9dp5oX1S2tX7QsTVmdBQfNM8kBs7QQf
UfH49U1/MuJMbpe6Hj07G+X2x3ueequMRaZlu4Gu9wZDnHcKM8TeZdLTTr6+1CfTIQURlHxczOSk
evh4Ahjb01jkO6/pg2xD5nx0kpqTWndWWV+2Db5GYTaNv5RtLk96cuL/fL0xuTpVHZdPWR02rnFr
Or2GIAj3GaEuKYqFE2Ms3PMWGu9v9KyffFumzUesmPmp2xyeLDkf2/NeJd1ZbBmPhsysj2p7YmtM
IIV55yNXiOCFTfWRVv522flkzjdB3TPpE0709zWceNvSGXQn3ZWaZPqd2DRMOOSO/KYPN3Vcok4L
Xf93m5dPvjbWOOSZfNGs54cHKITmVKITL91pTWbdZfGoXSjkcTfKzCO8UOnvVra5bnI4fVHCUiae
GtgtbAc/jlwfxWiaAHrYRaZJN5Z2qgcwJtSCHywCzi0Loku3zHX726lQ3oWL56kmOSBHIOPLqCRy
w0iu+0hwCqiy0dliWjHpZfXBi7RC9v6kJPfmku+W1rUqXXNtIiHa5aWob5hZivuvP45PvkO0w7Tj
5g0KAXoHH4dp63VjZeiKREHZHnahba4cxNb3TWR05398rXlDwMgUvCvOnh+fnCNUoUYRs7klZZs2
Wz9tpkqrt+5ci/jzS6FFZ11Wc5318DsY9bIBYTkmu58Vj1p3IA57SltZXhDtvr7UXPk6GBBUXQVl
hllbC1X54BGmoa/1+uCxqAw+J+rGNqn0G3axNapEf8oaQQHfqoiVO28SiCgL0Ln2K62r5Bq7ZoZL
lHF2MapuOgGxmd5aExyLNa+E1l6u5S9f362Yl/KPi4XF2stOG0k9i7198BJKa6zlGFAQIUTTPwbO
Vjxj+NVOinoAnNGHof/S6kF108gSgzSdceLyKjFd+sQ1oDezfBiqenNZEb+6TB3OInnSAlIE2nVk
h5267FU2bPUQeEfl2elxb0MQ/PonGH8/UXPAZGfLjIq17W/zqVFMGrt6lUEKhTiQkJBE9LBVewsJ
m4MQU02eaRnBpnET9EvdN17GJJr2v7kJHtqHJ0nRggUFbbOUxNBKXv287rzbTKgsH4vQh+vsNJVK
llha/eC8z6zKWJL6sg4jrT13mJ0W1LzvHGgKckEik76CGhr+EHF+N1Q5NXLKcc11O2gA9aqIQHpC
IHZqxP1D1xs4SJOcd1mFThWJQe3LrdbLlz4IZ6/pMcUb+njdVRn4z6CUb21nHl6kf/mpuyUyOluU
GqYE28tmdNYxOS/LKSavAyhs6OJqgGBiBcRXGtWJbwNYLsZbfQBD6D6JQV9pSb3L4uhy7Oe4dXfa
E2VEZ7F/rFAode50PlLEiKDl23sV0W6MYfoKn5D4qrwDnYRSz14WEmsSGC/frfZgtEnHEuumKfHR
JvuuTt9aT1vrabW16mifEZKIrfrRbOqlClmOKV4ECTaiAmRdpK01ArchdWi7qUcvINOd3tf+2qoQ
Lrod0NOoAeNpyacWXSEmf/fGIvAjzkDCaWBe6fcmA7E+QX1GCLK/yyZyR2RwZVUYl7Mke8wirMwt
OmvpvZhOeTmO1pJ69xzGtCrIRCLajCbwa5hqPET/piQhJbDEWeFMG6M8931x3KnqcRgpsJCq3XoJ
zeY+3mpkCWCJQjym1h5wunYajwnWjqFvIV9q5FGBUzcsr/riuNblQ2e/WpNFu8SR5wjUNtX4auUz
l5rSNNxWAVVWf1Ptj0mYRy0wAybUFQiKbVLJxaTk3kFAa2f1ceii4hpNdVcYtHVdSrxTX52KJHfY
/cVHRmlcQdfbOUlYrrvcvxGlvWEUo56zFqaOZFwviZnBPDk7qWc8Knb31r4FlkUMRISKvF42KfxY
L94TEbJBKPCd5vZGah2C5cE7c4DJTbV9W8T1qwgqZBEYRRLNt7aOJPfMjtZDWj9qOpAnYAk4tfUn
meYkn8M68jxtaxVndXXcg0yiG7B0CQbSIm1P2WcZmPJkqs3tlLHMZvax39in5gBshjzPpW1ERyVB
xQSoRpvOvXUAEHmRBa1WkwstyU5d/J1oxIZmmUI8cQiqMc3q0Yrz7/QiEN8Gxxn61yZxwRaL9BgZ
1KnM6Tb7ab8eyMXA4xzcRlN5rffppeHW3ydiyyfOGsvGe6NXTqa1sTYavu3voREfWzIm3TW6i/SH
DIUNPlRk+QOyUziedbbT3PoFoTwAc6tckr78owaf5kFQNLUcRpR9IjyiXyoewoBItKvWNNUJlgvU
cTsiuG67nW97e9A91ZLeQXVMp3+TmDDVbHHrZs4KMtFNIjsAr3OE2TyDuCV/h9hGkCfRW1xlrIoL
YDvABfo9CXHIxuHHW8BDqcnqbXA150hBNzhOmEewIbj4Act+1XVd8WiOQZNukxzk/LKGjoVSNkYj
uqm84jQJ5KMgmsJJALsQEDFmxVVoxSW+xUitUG4B1DDXtV00wLMRQniKvQd9ioVL9Fbc2PZ14oTp
shzzMzjMLx1ugTtVl2uOFJtSd5+R051YVXtV1vkl1UzbQaGSdlZPHrZfcHsOGJSBfnZzko3offyG
KUhr/XN0qqgGY+sVCeYNefRnMuCGC383yR3sJ9IIsjhfTWDcOCcSUx1c6vGrkUdLVaD9d7Vd3Q6X
Y9NsitR5iJhWPZB13ph/zyc2ADkklpXhgMchG1HeS6gZ+1FYHjiu/LioquScvJRs45YNQNW0LuuF
mSL81ZO6vvG7iuwiSWzkOTExs0apdgjNqvAskLvZN/mLDJJIm7O/wlXjIK5UIyqLdoqcI1gbzq1h
YT1zWn7eZOUuOv1h5wkDRC+RIA0SgDy5DhNfe/3/nJ3Zkts4uq1f5cS+Zwfn4WKfC41M5eR0TrZv
GOmJM8EBIEE+/flUvaPb1ilZuzOio6KrXEVJJAD++LHWt8I2wVkBZmz8EQzLRxAqP01L2BsEWcs2
09AJ5jJSaySpCKLQhb+hHjSujnDYlSxFcFfZxrIV89g+obn6HiXMEKeN0MUO5lCvXA6inpmilU/o
UeZf2dEw3nYhDJ99ZS3hFWnm1X2adVVsGzO+2qlJjKdOzPmn2UaXtxKQN+PM08ZPzx7abRhJFkMT
65K88fIqeso7J7lv0AJTurgAz4jARTXTytbbEfYCR9JYCsgoivCAVRKM8lZUNBhoRCfjW9Q5pbkb
Ry9b63b6MqCg/zovfDgEp3r+3ON4uBqKDsUuXTt4SYmTVauw98keInPnIzu4StKfHz9TRtffLC31
Fcctzk1VV+0LZ9xqNXsKT2BD8CPypbLlGU3ZW+0mj0PAhK+remJyLZG7s91Q+GD2LH2PXIn4dU2c
1mqZFzWu3GhA+FTlldhlJpI6PeclyXK2uw6FKT4ADB5ucpoYrzBKCYrpibAKZSKuDLRpO/Iew9s5
Ii2CBVGGn33X6K+W4bj2GEjRsmn8FLSwTf3ayA5I2b8X/ejtEjKp4tp32Bx64aOrxVsApitu2BQ8
gl/rn7wicEhyp2GgbKEd0vHq8a5WplsSku1k24HQaMiWnf2V7fPwkDllt5pHtzxwqmNfpWhin0GA
GNuFrsONmWRbMt2elmQsNiqf5IGju75Z+8ZUbUi7h9JtIbMRuDa3+ZAs+JpLjey48CMwLr0q5l1i
wWouQ1g3iGU52SSlblQK+4tuyaNC8J+uw9mUyRpFJKFHvFAsaYRfdZeXbLvdcIcralmXOvHWbZPh
Y4HQuymXKr1RS2dugiAbbzMMLXJFpta4SY+C/GWxoDjOiAOvHdc21k2OthIefPhlnArq9gZaUdMq
NawZ49ZVTRGINH50jBd0P7dySZbXXoOc1Tq3fuRd1vxMYPg9G6Yvvi7dQ4KUiS0fRfTeilQKsNgt
7jWM/psAIiuOiWPM3pqmLxBcv+Pvgwm68lSzuORTe0eYufm17XMdE8irDxM18kcEPynlkAFivZoa
1Hd6OWAEC2B1euyIptaidpSj/cNX9RE7q4C1mVruvMZ+HUyHA1OC+ziX7rVcIlpF5nxdBu6UoUxv
uV2A4hQ1SUdW5mSoV7ek5ZCidR+3mCyaGoW1OcakEs3fwkA35HppNrblRPTLNmhHqDg1yN0Vql/n
fkYrU6+82tUPTRItr1iHoOM02t7oQI3th9xpcEGoThOVWsz5vjJBDxb5WL/AUQuv9REO2/WMtY07
LkgFQYiRpj0h61uPTSn3WZMXW3iLeUyIzHjwomR4AgkL1xA8LADV1LTbD2SNkBAI8h/OflknxHaY
suRtPixA3rypG/MdW+PoRpMftjPVQhWdts6T10aUSjzn8oqHZ3c78obHfVrW9Xeffu3j6DrO16H5
Cfqa02Z8bj84pnK2QR5cEzEmWSA3BNx5D4PD4quDBNrqApW/qszgsbPq6FpKBawp9ZuSbzGymGdO
l7z5KOfvZQsJeRJjd5Cta2Cp9Ez1yZ9qfWvVEsrVmEEiSqu41tBEG8spd07PixpS/LS2uiOEbOzU
Dvk76LUFrBGHGOqYdmHsLBLrrjos+bxB2E5+mRCU4FHkpOYxxydB1D1wWChvEEotd8IdrRRQ/k7O
PzyjVbckriAUxQ/32WNXsudwu3iwW6/fDwQ6PFa2N23rwMi+z26zvLQT7N+ua/bStisSLN2Xoc+o
Po1pwgx3rA8zW8+sXsQwD2tV4kOjYkjGzy5gwFsFhfRQOwq4FpJm4Fv2nF15s0M6dMtxXrE2FkcS
/dznT2QxWzDAB6O8OVYLpCz7vTgo6Xn2lv/Aw0KmRx5CVqUPi1tA4O0V5CxD8GbzIpAFwKbyJ3sK
zF2SOvqpFwaAoSwct6GHniCw2zvDHVHfBW3KoWdDQMDjEgh/3nC+BROt8klPyAJdwyFN2m5NmlyW
7ydp0agYAudHZvbpzq2cwdw0c5eje/eQoddZZ8FQRnuZzFF75XmUKNz96sY1jXjm5Pkr0UvRlUZA
zGGO64170FARVq6xr27GeRm+Z0mXZahKvRSLldu1HIdPdOo2KYrBraYOwj9SNT8rQ1l3rZ95zyQe
eLC4rDG9IYTAIciixQmFZnVUm0H5EFZE46uHMW3teAmFuLKP8U1a5LBzYXhg0/Ozu3Z2jkNbLdd9
zc/EXkCnDDoLHFX/mEHgOm8DLaF1SGEO+nxAxggepNxMUPdZZ736o0khu3W9rEWa03bLNQvWj8yJ
AK1SrVwPTdrhEBybt1GnDPgg3bTCGK+kjCAlhx2ZLdSc7Dkd3HAySLf07Oc1idF/QfO/FuPUv+K8
Ym+yKOsT4DoD3EfwYrWAvMISuiMHaSapbGbgXAEOpIqFr4H6NypiEj2gf44TuZ+NZ8Q5aVQby2qc
m4QSAeslcP2RLiKFJwzs0eO9b3CIDy25yx5RVNT7Iu2z20UeqUmouxsyV0fnvsRm+BEI1XJntIRQ
mYTM0ZQ+SmPBXT/2SDMgZEERwxtAfMJkziEK5VS8ZiQcb+TUJy+I7oYHYxJwwXMRiF19vEVDUM70
ShD9Brnfx0E/pVun/MTbj1W8sUkBd61yoQOEWWrFgSlNBCtt8tt08K8sbvLBHJa3MLPRsw8y3Nl4
O2OrEeC/pg6AhwGB8SMFzk/fqMWXcWnYh2T9K1k8/eegj77SVoATHbAGwrSOp9LL2dJYX7D1iA8O
68K2SevlY1DKF2NKkl2BtvAhU6CjV22RzvuU1F1Ehg15NMqfNqpHkKJg8K6IhiCvxYfd6vqy2yZd
3V+HEbaoTEBLTBNyEUlKvHLZ5N3Sj8KDEADRTUje3OEES1+RjKdXc00LwKmfqjlj3zDI9sC+EiGz
mzQ3kVOr4xyQmy5xv6q8PNZ22t/iRPahQVAW1m3+OW98/8AO191YvZ/ERbiITbdk4dYocG/pfqKt
4NcRi4EeyK9tjoVmfzsXqkcvKV9wNLFRcQCImsSjzysTJ8ia/Fho4pafR/QdyJ/KXcN/LuZ6IZXZ
6CB4BVbrHiGAcF4Ibd02yvBviwoeq7WIcT/WhrFfcoz13lgHt0Wo63sNC/cbwV8+OeP6UYnkL68Z
Uc8qr1/VlI77iSyArS2mpy7SNuf9rfdS5Xl5Sx7CtB0IT7hNjSjamHmcu818qMzWJPBjMu96PAv7
DB9abHWg0GQd5pvOaIcDcW7Otyl3zJ30iwGjS0BxpkL97LpY6Lj/7Tpo3eyA3kdtG+LmczarG41z
fluB/10hzu7pDou4r4tlXXi4uyvCP6iSjLy5iybZbssee689de59KBzy4rLqmzXk8kUmnRuzogP5
7CUnp4WFB1956ddpxo7pdw3cNtspX+jVqLfe8MVDhD30kw01zu08kqTq0AGfk4CnDKnM8SKMB2O0
mijOG9rKwtUAxltn4NlVCzDEbGx+ourNCXbFcFcs+0xx0p6bsWn32R007m7tprx0TYOOl5Gp7tDP
VNPZmIy7wIK2yiOryA42ekpwfD/RFO4d7iktIkiNCcGYq26AnZmX3tYDS1uUoU3xCeDSmCHr11NZ
rJ0haj/qssJVnrMWTnXZb4kacOGhsvb47GE2eDbErY+cf1uaIXtmEOHNzpIE8RpozXZGn8Iecins
89VUlOPtjNX9Q+CDwadd35PM5yyMU//QB3PYbCJnEmRZetZ9QwUYG1R1V2GpSLiWTrIjNiz9WLFn
WvEB0wb8T79CwdUTYqPDuDIGBAlmS68DrBH8OqCBIv9qzqZ/V3Xu+FAvxd3YUOCPxvLd7SRxDkiE
sT9HaIlt+yf8QSI1u2Z+wLBZ7Wy6pZ+cfDauKyEWG/a48kC5+uo5Ge3mpoNKvMk8gmnG8QuyCPIY
BpPQKoxQwBYrgmVsY2W3vlwPZjrFFQYW9rKyfGhHwXsbHcDKlNjlq9ahr5e46mCNds7GvEv2cJIy
Zrsut5mbRC+ThY2hKvJvpTeRCDFwdAUDdgnWQc5BnDtKWMxLVn8fqa12EoHblYVb4cNUAPm3bdbc
wKRYWdEuwDHX1Z37xR1LczXVlbHFZF4/G8OQXIdYN3Z4XPGPzRYEeJmola3T+R714FcsdERELDkG
lT4LvpYdhD72TVYcZa77pKA6rJrabzewmCLaLXXhoPCuAl4fxYK5n6eF53fBt59jAY+iG6uEwxcG
k9hPgyZHBpLCcw2BgReKSDaw8MvDhCyKhg4xDdwt/8kfCfkQ03AVuZm/h67cv0mF4djsNSTpTq8N
EmdXHgHjD35ae9/MqnuxCe29wQjfgt/EeUFAYX6I6oQI9mAINqWf29PR6q1u+kQMj3OJlFzV7B/X
U6VpXbY6L6/JQYL2mWY/FxORiaqNFAINmRrLPNYHE85tTi8Mpqh0Mntnki+zKWowA1YzbtuQIw3b
cEApqIEuW6HK2Pbc5aemIr0xksDaTktya+SOfHT8kk7bQvOmdkJzA0RXfHdgHK+dzhioDph5URZC
iw3QiJBm42jEnayOr0RPTXvPbQ+qzLo7mU60jSv9JSr7H1leBLug50Bh8vp5Zy6RucfoVQPxFr67
qlp//MHBB4lCmALH5yKas9eKBBAc/T+LPmCv6QkzJkWq39B6q9eBvdSfU8CjG9vx1aEfJ/dQdnr8
AJySV8gE52hL8NRA6LIV0u4kVwK0tOWu9XEvT8CroJXnJx/TicUrSZcqzoFaPPJ2xbHZNsmGfCxM
122pBd5h4gYrIZlJJebskvbxQMFIQMeXpJ40vTWyHzXByFup8ozbas0HIGhfe9e2DiRCJfuy6jg2
QPRJNgtO21VWmDeQ4rAPiApyhmuKaNfn8MvZoffZtMvYYVj4hPC2rBqvxXhHtmgJWqMj82oLWNWt
1lbamyAdjK6dNgNOUapjVEjDRkwLRjBveqJl3OwEh5YQPssPmRc4W5FSgmcLBzruXHKqUy7dzhRL
eYV8FE9OF7YvC8mFmiz3ThOvHhU4Wu0qnXe+7Eu98ixlzTSrwZ2rPCf2JOJwGGO9bGfKQTickAMi
TQC4v1jrlCOZHR8z3ZGbAS76SFCG626u7Wxxt9WRgosod+135W2g8rexWdTKdXMZc/aU76zIILLE
71ZWAj9k6SJ1PTlREleT+6GfRE+Xpqf8zGxcHKOLSdTUxERh8gSjPCX6lXPyfF2TEbkVpt/9JCmt
eRO8HsmkIS8govoCrtJme8tPnVvFQeanxg9KlgUqbWdV443+0aaptQ8S90vUtvV2io5+WzwEV5ZZ
VleBYV2nwntthrC5CmoILHmnnoVFX7xyYXxg2iZ1Evzbto5C+Xn0lR/u5+To43RxRiNUdb39BNb+
kbZpuakcRUIj6Xq3Gn3yoU3yeZfZbvaFXj+RllOf0VkexpZTjuQYhTpwyhbmOUBoKLDstMaNT8V3
UIzSayoDEQuY1PHgEojXS9891PViUsNK55mWAi3mUNjXfeYPt96oA5DKKWf3U8QoFCF1uKKlvfMH
pizbKXuXVlo+LEnuf9Az0RBLRkfHS3t1rMW86wHSNkVb6ai3ktM84mGIig5Xmnv4aEonh5Y9p/73
HGFbvqJ+6T9g7eKF0XPIJKkbDolKh1te1hzehUlw3Um/5dSK1LJY2URZNwYU81XQ0d/pvCH5tASZ
uCqC0bw6WidfLHpMu3Ipx4hKIlMsrePCFhlV0pc+QWxe5K0kyQTCTB7IGs/iMLkk/gXFqxk6/aPV
u0egQk/NXRXTQiIaK5kg9t3A/BylJWclKVFVb6mYuXbvj7AGZ8x0tz6CCPBSlf4ms8Jg8mTVvpyP
B1KEck73i2H0DyIp7esqadqnwkpLqomGkBSQsOQOZv54XfpYV9eE/hEgFywR5ycLia3fJ+z/N1hD
669m7QuStXxdfBjJPmzW5gK7+KaWDUVA2IniZghxla7KToXZJtC5/ermY/dzUCUMg9kam2u7AOm9
AkoUkqPb2MmHf0b8duy4b0wYHd1tHzSGDZHa8+OuM4Pvc46Zghi17mc6Q4q/pg7zY8txea9qw8qS
tYqsI8Gl7Jvr1m88OkWD0T0Zaea+RFUtv5lN29IthJmG0RtE+N3EUvVFDea4IeSCr6uI87lJFdLf
EiLGSxWV3U8wfuYXHnKA3ziP+u1kk5OosqJt4TKEcNsjXwLAGBwDyRY683A3sKWjf1/acZI59mNb
9cPdDNWh5s2Yzw2+VeHeZkONbGEy5UC95NIk32Tq6BAhlvm5gSk+rjtRY9lw//peTjJ666EtzGJH
gdl9HmbtRSvYVPy1lax4U6P5JVYQ3TtInW49lQE8IioniWcd6GeRgKnZkxQbHYp+WbqVTXhAd5sS
BggVftD5QCzfhGY0MdN0H9QoZoBNZsPjWLSltXPrgjivgvN9UB5O9chZZVpeVeCPiRLjANbZmJyG
YbiviXmYk4ig0NRm1ieKsKXNMHDaygshQz9fzxbu+TCprwNsoo8doRj7VtXa28pAcUOGeeCWWshz
U8r/1nJ3jNLC2qGdoLKoB1Q8JUdXCsAU3Y11EiykC7tO+ok2PDtovHPuTlmTCVE2GA70z4tdVBfV
i6kLgvSI7QbSbQi5T5pZfhsmJe+sWc8H3ytUfh2h/LmjIcvlywHR2HIUr4QyYpyyo09utWBgrrFq
ocmOVPsZnlgCcqRIbwNsGjtYYEUcJj6KniaY06+WkRY33lwMkOKxh4zb3qfxBPeLDRLEltEe1y0y
BLgJsCkeg5pz/XUO0qTeyFwxGtPEQ7IyhPzf3knyG0Vr/IWOAG7iPm97FouKeDERed1TMTXyWwH2
LaBF5xhvho1C3xNO90RXk/xEZxY+eTClEwCNGqfn3nT6144I33VpNeELewb/LnBSTVJmGd2K3qc+
APAFMcBrDA4UB9YrFDTU48Q4IhytWsImiK1HXT149trUBnWlZCG9Yx7Ieq1pzpbrQlXI2R0LPBmk
jYTDA0U0erpXwWR+avHwh+tKotakg8XI6sfCfQnp0DerpHN4EF3hcSjRmxUPsyza6zHHqUH4+JB8
RO/He5dmcH2fY3TYdGOY3UZVVH2IZEN+rZXQVyUhi0m/8LxpgNaz3iJmm7MDYkXvxelqBgFHoZ8r
W/rfSTksbjKgZbQh54nlwZQI4KXhBvWqYmfOsfqcFzNnDCaTpxJHqW7RApIiv9mLnrLMYMgHESOQ
MG0eQqM4OdoNrkL5NxYeNOQGDuZLOkYWiXEOMjUDNFlsonW7J5CjekxzdBzVxMDltZDcZoFfPc44
zp/KKMyGQ+4NwXc2O1O9EaNkbuQSNwoFwWLgVzAElZlE2rmnjk6LnQBiINYLfcRP1bzY1FmitYcr
O3Cyj7yKOn9DCG9SXPmzKuI+DFKUKMwPks454viSVQztktOrO3Qocg8BodzBJ2LVLef0E6dT3E4Q
w3NzPw3hTNGREcxCVvtS7P7SMCnEkD9bE4TGViQjy73fOgxhMhmZ37Jlo3MXHh0/zTwQx4qu0WOT
3UDZtMqJ9Z4P4aIRINDKgRO6miK7f5TOPHEUlRRyVxxX5oYXwC5atL4xvSRdR40gcTNvNCdHFuxI
inreQKXPH9NxNvd20cy3vhn23AMsIB+GIBHel7Lqq5wtZObTRKWvfuxQ8ZB0Xcm9aDI2Q31d+6Rs
24Vf3WdSj/tOduIKc66ApWaYB7lkPAtecq2/5gHT5MaYDpdP89fNMYOIDb2ZJ/eV57NG5ovDOucl
gkWExBTnhS0lCWgFwh4vNbKPPeP7nnCt5HbCqbiVmTfGRmpxWKapqUnuXrhJ4B1qeR2MYoCX0zR0
WkFrJ8Zhrs1qJkWIAWcDsnABaBXj3rY5c900ZUexbdIl3Wcc16DAUUu4KpySlYQUGNTtGLJwukjV
PWnyeTJihvzofmyBm3If/DjpImNdOnXfbaZeQHDxBu8gOE/gxD5EYWpbrffkMrr35WDUKXWZ8N4q
XihUybAS4zadbosa0dQNR6G8sqSP36RxMUBQPBRxpGH3qUJ7KJQ8hsrICe26DTn5QNjF+8IEUf/s
mtKnbux5SUFrRWvrzNUjhZYBkyxMGbyyiDijzFpwl+spqHhhUh3a12zj1f3cjeAm2gxRRDYMOLoK
bcGHk/fKgkASNibRYygm1oahccO02jgoNQ0HWhP8Gg8i2rCmNW7EuuooAUnNYo0fWf4fFJujkRa1
HszrIuLZ3S2JhYHGmOixbbW2cuMW5YGo2LO0nLQXAM7+qT7+j7z+T6Lmf3+E6P/vUPv7H+Lurf4x
nF7qNzz/8H//+mPo2ps3+fbb30CABJL8oH7088cfg6r+ifL/n3/zf/uH/+fHX1d5mtsf//1f3wSb
nOPV0lw0v3mrkYSe92Pfzm9N/daf/gf/NGNjY/uHFWBSjUy8bMhVUY9OPwb53/+FTRtFqX+UOaLM
5c8RGv8PCMAO/+HRNYKwjLDdPaKb/2XGjv7h47kl0cs0MR94sPD/Ezf2734JKBNH3ywXOpE2Lkuj
e4e1JO79StwkFB43LmLkS0rOozL231rUf1/+RDHbFC3ssKPbi8avuEoKfQNpmUDJ6Zg2RbmUBYQg
cWS86prmghngd7Huvz/y+M9/EWtmtgjGdgjao2YU4ilIEPlJZyWFQOWLjjnfgdX4IOGslBe8iufu
4YlO3KbhLgjPFTECtsQlG9hqr3mhNcsFO82Jo/ffP+lUySsLjMsVYSHuoEZ1Zbec5OynPkxfq9T2
p2vKYPerJ+x7IGPdDTSm8ENrjAZ7scEwL/gOfpeR//s7HH/8L7fVqFyDEaq62Hc1KrnJdFNzW0yV
esbWUf1Hou5/f8hRkf/Lh2Sj9OiFBiJ2UmckQyS0fhZVRyS0n4Ktv6AuPve4mFK/fojmIN3PfKxW
Xd7gip8cJah4Zr9753A4qol/+RHHM3ztcYJHc7ChBar96cHjLXr9y8ry4Z9z51ecwbnncOKpok0j
RwlBNmYn6z5TuC8cMRLY7EJSWyx7/+dPOXOPTsHbZhpltg/pL4b2KbaGJcXOp7t6YSydu/rJqgBd
trHyoGhjNgscLY899UJdd16//fO3t87cpL+E/L88Aou+rzsboo3RTenpPs292YTr7aPb8Xx0PGsA
ZaBJU1OMH0uk5fmVxVF0ewBq1HY3Xj24BEAlksaazCPfgGnna4iZZWNZl77i79ryfw31U3MJycGT
wNHQxskSGjSZhDlk29JN3RotGOHhn3NZLj+slsicLW/+7ADfIxLEabZsIoauCcZ3PozjPfzlXnku
5VFYHg+PjQl5FbLC4KPRqOjrn5/FuWd9/Oe/XF5VS1sWU9HFqUibjxz6c2449+gW3zfbTv0fIIZp
E+ELiCuvQmWYWE39HOD2f3nf1z9ZLOQEEwIzDiYKsyqejawvvk1zV19Y787dnJOlQlFio/0pO+TB
8+AiYoEwy149CN45jU8Wi2rpg6g5+p9DU4Ivjqy0e7WR3ckLN//MPDNPqgdesEuSkVIaz73knHci
KtKlLTeRU2ckqfHzz8/AZ6j8TRFxaruxAZ8Q8ofFOJ06fceJ5fADFZoVXg8M3epODyrJL7wbzhQP
5knxoKJZBok0m9gNUCOt8bSW8jGwtA7oySbS2ih+L9A8aYOdu7AUnBkEx+rv1xmC2K6zHLJ946jy
i2gXSN1BFI1SsmDed/9OZrjT6wnV5yTitGyJel3NtiOMLUZFZP11xc6BHZMv5ws4jHM/52TCj5z1
2wmw0lgNbdhsgUy7yXZRWfP8519z7vonNYJuaR8CAaFiLe0QAXA7iO9uBdj9wt06d/2TGU/Do0UL
meOpj2jRo0xl/+lXlyITrN+tTf9a982TKc+mza57oL9xhJ9k70wyrL5lqZXrrQkR1/4MS9RzdlmQ
TTTC6qyEvU/e1UxkoDSDC0v+uWl7siwgBBpdy+IRGe0YQVt17O+TCW9zXcvQeHjPY/Kik6XBN4wA
JN1MGY4NPF0XC2eSUxIEF9aE42X+/zWBDdLvk6apOCgPnLqDkj6Xw9rlHDci9BNp2SoVOVolZ8g7
cvqSEFi4KufyMym1zrc//7a/X5AIIvv9w7FolHPnUl6Yx1P6TeviqUL+n0njPsdcbzwSbSzExz9/
2N+PR5zmv39Ya9hpEjQVW6gB109e+rDQOVsnCfZ91z9ZHfwOFVanZRfjWTQ2Tp1xvi7xof756n+/
oHrRyWpQR22mgCC3cea7DdK1SI3YS9KxOaiu9ac1R2LBz1F7RfXOn3OyPMxe3SExH5m+Jp0wFXTP
vYIt/edfc+7Bn6wNTpUUQ9cd68ppFGqXJal+pGFYZ/vFWPS1IYpg8+dPOje+T5YJm5aNyJEXoxAA
FfWMocJ8tL06A6fRmPknlA3hszTqJNgh0knqNVQJTqf//NnnRtzJ8oCoyxaoadsYe4OL0lmFxdoc
nXq4cP2/X368UzZD1EpkHiZbmHZOj2Tm0gpAbeK84zR10CRIvOtnnAKK0sppEWBabeyM0Pyjwcca
yaC78CPO3KTwZA0QeLXa6DgttZMkj4j3rUcDR8HV+777yaRPfJkj22KP2qb9dMAn/ggAWO7ed/GT
GZ9haukMW3LxI6eiB6W2w9FqvfPqJzN+7IRdj2nPbR8c5zrgeGvtiOp9FTNN199XwwycTlQbjM0c
Vc0b/qlZrUbLH955308mOKfIA1h2+rFFPYt74RnzlmShi5XYuUFzMqsBt1stWh2+/Tz9dMB54dXp
i+37HuvJtJ2bsooC0bAT6mtBi98H7IutYf+uqwfHheqXfVyB752+SSRiXeSHZlzSFcju5/dd++Rl
LmHwJpojszgLXLUFDLespY/t931XP5mpSo8V9jglYkN7KXIwdHcjKR1f33f1k5kqkaFXucl9aYyj
qx42xSoXdbd539VPpmoQjXnvtJTuuO+cB5Ru1ylV1QVqyZnRGJzM1MZPR+QM3PYUb1wGhaunJdpY
proEHTr3ASeTFW5+NVic5cVW2CPdVRi/KN/ftwCfkow6pw2DbLBFLPvug9u3W0Ab77zrJ9M0a7Ai
Rj6QJAC3pDZoyei/QUbZT+8ckidTNfQ6lA9dL4BlorPdtImBCNxDE/H6rmFzCizw9ExyAbLLGJn7
zEIsho9qNrMLHfYzj/WUcwitEaZpxaBEcThUt5OPg2rjD1Z7qUA49wEnM3ZGlbI42RFVUlrdvJbk
sJAwoizPf99S6Z9MWq8P0sU6Lgm10zgxlHHrxivC6X1L5Sl4g8TGnJxGzgPIQnZhrIiCA9i0e+d3
P960XxZi6bVlX3i0KBicBToU78ZqvOoCwOXcnT+ZsW2rA3PCvhPbHH/ul0JW3zAyldnqz+PyuKD/
za7NP3m9CtfMomrS3Bk7sZm4fb9id/CpwRngyehhwYUWl530LkyD4yr5dx93Mo/rYXSQ3be8V/K2
CNazxlG4anSIEgKV6iUC7bl7djKZFyRsY5Fyz7Shw7XZpi5eHTd431JxiueWA1y9umQwMaEDjJaC
lCOZXKLonPnu3vFB/TKYsBQjDGlYRNvQ7/daif4Q4CF5Xyl4iv6yDeEpx2KhmN3cuvHBHnxIuPvi
wmg69+VPZrFNAIXlzFGFIR0EQGqZy1YHzXDpy5+7/Mm7lzN9f3BK2A3WPNXhhr/tPhkYkNR27OCv
4fzTozpokQTirqjTnojG4aPhFUfBKvbixkoz7ACECpabGQyov1qOZpb1IMSxmzNExY+S4IUHafdJ
cUuXnEaTCpsE915ThhhGVIl9fcCBkGNj8Pyc/BNLl8+YxqpnXOQdHs3BCQk7dBdOMTw/ioFGecYO
nUZu3hL7PDZ7nVY9JkEtZ9xbhVt633CsO87VEEj/59jqIXzQy4yhz/V7fMJzDkcky+xSmRee0V84
77+Zg3/lYP8ywmBhGMtEmkEMl1Ig+nBQGe3QQwgoJktAbkRKkou3NhG/tje2AvKyL0JyJzbAo5GT
2xPCzaPYw236C4XDma21d3zev3wj8EdOadd1w95qkU+ysfM7GlVvyQSiulmcsVgVQ+mEK3yIwM36
Fvvyn1e/cwPqZHGd5ww6cJ6K2C9qcw+jbmtjmrnw0jkO+r+5z6e0Z6+ZCF8tcxEvg+wQFKf2vKFg
r/0Vsvor1S/T0/t+xcmiOvRmiEq8bOIqxKFiWYBUlghl2Ttv0slqqgdkEIvbgqjFkEHsYOBuzCpy
3re/O4WgVVbpAUVxqzhzRw3eRw4cRAUqvAQ9PPOI3ZPKBeJ5TiIKtjFykcq96YZyLTN56fV57uon
C96cjNMUwFWLC4DSn5PURLpl9cGFBOpzVz9Z7xJC3uU0AG3DzJ/uSD7p914T+ZeW078fn6eoWgWm
wO8saORlGjRYNIfO/j5ms2NcuP6Zd717MrkMPBqVYy9D7OoSHXnVIs9cuXkZRpyt1tXLuwb/UY7z
69pheflUupCl4pKQu2uMkfNjWOXLhav7Z+7RydTKKlfTLctkjH0bGMNo9WR1VqVzzOEihXQt2qJX
F1bBc0/7ZJ41cNcIvKmMvRmq8gYD6/c8Wsr37RCck2bBYqliyIRO9jgo9R7dTQ+xOxsvLBFnHrVz
UrSUHold5JH0MQZm7PoEZaXeFnn3UQJeJ7ho/vysz8huPOd0MrdtUEWInuMBA8p4VaZqtvdmZZef
MdBk7bUHZR3f2tjCeSLRsGw2rpMr76A9z2ruFGLO5cJXOfOw/iJV/vrK8ptacTYjYohynd4EOGVf
eYMb7oWXx7nrnwxrvHKBb0YwWkNdvY4jv0f4OPT+fB/PXNw5jvZfvrxBlQbqZ8jitOvcJ6sTeFOj
d07I01D1hBxDdiodF29CHc+hQ5ScLef33Xfn+JN++erewOMMeif9f5yd2W7cPNOtr0iAxEHDqdRt
tYc4iTM6J4KTNxE1UCM1kFf/rw6wgZif28bmqQ9kNcXiULXqWafGIDgzirX8sYWwVbqNO6XPnx+r
hRPccJM8nnwf8nx/ROsr6w9uA2991QCtF3JULMnRrMS+b3uQ5Dv4TN9ef/qFxYpai9UuIfyH6zWO
a3CmhpYbDYcpLAMVqA59P65XFAzrt4DSl6aQtVgl8CGH14Af52NXhYcd7T+nMqHr1eu/5BzPLxyd
bA1kQFEEBxWtPO1oG61+Ryu6aG+Cfui23EP7jjoiv7d1N5HvBV9f/48Xxs7mOM+ybGq46hZ55Y1B
1s2c8ZQO1cigqAsg6QZQYi2Pr/+vC2P315jjnzm87rEAo6328q2oocAWyTa1maT+HLyxHF/6B+cf
+c8/ABChQOMROATwCY0pvOgULEJhVyqN4z+wDibQq5BpAAkmX8Oi+g53Kf3Rn/zEcXzOP+uf1x85
POF2LT2IqnrczlYdwF+PvFXvvzQ4VpSYda82wjQAgL5e3nO9JVezTCLHkbHiAj7HTQgWE/ioAUxB
JpzF38GE5C2N2oV3t0WASdlK7heS5GjV4zsuLGjpPzI6MicpI/9LO/9n5OkIMTSWbXnazAa43hAV
20+ceEyf7ZBxOa4dthYwbkEbT85kpELX1SkCGRldCVXh+Busyd8BlAGWSdSA+I1WZmB61B1AGeRz
WZr5j1MA/xU5/jNMA1o86YpF6cS2arhRUQiy+aTKJ7enW9O/INvZjyCsT+jmW5errt2B58IRHUxA
t39g7XFyWvg47PgH/hwtX4FF6R9WE/DO8fHkefjWFXrcpVfA3B49mfeAR4G90kFT9//nAvH/9Dr8
7+Hwn9HvSaHh3DrXsCmDwRVYc525Rbs/iJevD8+Fw+xfndA/z193M4RhW1Tn6dmhmYnBSNkDukRn
fR++5Ypw4Z/YOr1oKiOgVgp8g6AXqIWzBZgQ0o4c3KsSKZnD67/lwoJhC/WgHJ19gq7HE13QiNJv
I8nIHDhWIG1tXhOCcdfvU33qYpgMpxy2tZ/aegy/u728FclkRSfN1uHx+0SeRoGERjkyt0qbb+1g
bbkpIKaBn9hmMXyAj1V9AvTrrQi79HWtEN52w8w8IUEI2mYEeFKnlz3r0C36OamD0TF75VtxXJfM
jMMArlPoCwXT3jguS/SBwcnNcfZYkeztWyRqHguQXZf5OC5Qea47cTvJ27K7IRIx2IyhOAWlVjmo
ehMAfNox0W1bEwzNukEERKsTzDEhQoYfIL/tRI0kscvcBOLt+SIX+Zy0EyiGaL7wPmuZwFZiit8C
nb8ctWDGP3/4DkHwHmxldSJ94AH3hesOyof08+uvfkHwCDLS88eXXhSUwLyJU2TGpD2WQyz6LGpw
g13HIYmzSizsJ9hWsvqMhkjvScvAH8/9dchRn15/h0u/0Apt1cDwZg1xwDfNMj7xTTX3XVlHX9ye
bgV3QMFVbVD9P9M4CJzZxvnANFqa3J5+/k3/7A8hGv5AQI/LE9x/k1u6wU87geG5W7qV2Y4lfetR
P2rxyT2Yrt9yNPce1Fr0TuXE/zH924uRlyASlacgKf5woMVT5EzE0W1krKP1gKoGUwJX/3FBKt0v
cPXfAWp4Y9xfXlRZYh2t5aJVFft+ga79M78oBJ7oXoweQ4tBv8z0jf9yYWbaUriJMQItyoyZCbJR
mddnUAqAI+3sdLpjtgYOXYdhTUvj5REolSgvBRmbtvrg9AFsCRyaZZA3ApAuhwk5Gu0kA3VMF25R
he7GZ/N+XM8+wzEejsZB9On3Q3Pba8bd5k58/ur/RNWEPuE1qL0kF9VY3dHd+NejB3Ct28BYMStR
dTP9ECf5omQIOwEdgrsMtrvb062NuJIhB/kdyF6q+j9x3/ZZDIqy46uT5wND6hWtKN6MYe8ScdfL
DeyavqveyHddCKq/Rhv/DDsdp6BbCoN81xChoYqBGKEAF0CP+AC0+uY4QFbooshmNrQe4EYfUnJa
V0Awe2A3nM5ycDZ7PkJLjSbSpO6TPKprkIZVUoJxQro3ijAXRiiyNuMgBoBZFUWRJ9XZyxRgEpBm
IKJcSSq6YHPL/sMx9/mPKA0hq0BLEKjAXYSedZEDt+a4qEVW6MKwE9v5WJ23rAZsS7WBAl0As+U0
/SMrdKuuXoGcRG0BwJDt+wTM1skIqj64Pd0K3cigH6OqaZFvoM6n6CT+NmsVOL66Fbn9wAFzN3j4
7gkC+GLxldXeT7cXtwL37KOHA8KZCGng1EFpKe68HgoJt40qsjbbRPcKbGxS5Mzvfvl6vG4HVPPd
Xt2KVwUwSEirKgEDr27u5glmcalfBdAmOz3fVsONtAQuedRePjY7/1pULHlqm+atC/x5Zvxv9pjZ
ariOsS3ZRZjkBnL9uxaZspNYiOMeG1qBKmO96X3HNgjw6XQtG+aBdwnT5NdH5hyRL727FamkA4gx
APslp7ukBw1lCBZl0HWuhkZuh1Y0oVPdndmSONKIDpKL6bytoNm2AGt2M1V19fqvuPQFrJitdgw3
YIhe3g5kz1UTPcjlzVvppSGyYpYMce3VEG5j8vjqMVYaeFmyaqrAqUaPxh0fd1DA3H6IFcM1kKPr
tlRF3o5BmcHpcD1E0L84fgMrhMNk1QxNEPgl0UT2FCeI7tcYxIXbWT+0ohhEf5LoCPKdrqb+NeBW
1S8kJUq3K5wtg9Md1jcGPlLOeAjTcr/PinV3SxEzWwUXwdW3SSRKWaAIjsdqCaoDnLe12/S0VXAU
2Oi2ZsLLwYOlh3pOQMprFXWqruLXP9/JgXcc6QplGfKfdHxfgMaaTn1fOqW3Gbc2WwmHmyEeUTwy
QVmsQPZ0LchJJujQuQX/gtptatqSrBIN9yIqMHeClRQZFeV2vcNL9I2ZeV4rX1jluBXCIPf2iUHb
bl6pykhcEiVRtwpI0xlIWAFcYze3HkwTZNPUb4zbhSXJVmOpxOOqqzYvF2RVIEqu2wlar+3h9XXi
0g+yIpmqihqG1u7cg6Xrn95o/nmYw+Cjj8Ocn60BTGr8tt2/v/7f/iIJXho/K7LHuMACa7D39/4Y
guYlKFDAEAl1xYfBH+WHIJRIRk3JzIM7AW41qN2bIckVON3mWwsPDVgySdPCHa3p/PWhhC2LOrSh
gEMedBTh5rbN20rDadZI8ZXMy6Uq2Y9JNVBI+pHqv74+DBc+qS0dSwLwNYN+xynFBxNVwzjsBCcW
t3ZZZgvH2NDiQM6AmJZq/ZOw+vc2NoPjwFhLBI2BWQM1ApddeP6d/G0qrwlMIByfbi0Ro/TjuYQM
N4dj2fuw9T4WVeeWcwZf5vniNoN7tOkIiK92C36VbfiFF+Mft89pLQobDDskjRucSIoFGsm11df7
OLgV3ZHFef7iaA+tdhi74qIbzL8qUn+uw+mNM9uleWgFv24m1ALRYg8uXF/dwOdqAwSa+m63W9uy
u1+jOCz8Dvts1bNvNPKSD0jAhLnToNu6sEJptfURT/KuVFMqg31KxWTc+hqZrQvbtZo4quFJPoTT
b3iE/YDFoNuw2FIwLHjt3A0QoAS4ZH3rgi48kXJx3P5shVQs4NqCDqazdVVcfalEMX8bqyJyOyHY
Eqm6mFHMIgBvt3Go3iFf18N/vaVHt09qhWgCr3FIj4s496eOfzJq6t8DADI4ThgrSgmaxjcAeXHZ
V/0iwLMT7Ts1+J1bWQgq/OdxKmGH1MgVq0AZhjqf9mG/D1vWvzE25LxDvrBz2hqpakVFdCtb6K52
JX9F0CK078zS0x/C0/MAaxj9gfjDEToI+VSsyXoVtqbqjkQU2gPPFEiBHF0+vypwgaZjyICpB40e
/rHQ6Xcyg2/Tog7GTPxzNc8xe+OtLyww1NruayC4l2GXAHRTjrxu7yVw+AznvXM7yttyq333FtlU
EbY62KpdoRbNYQwJzxGn+WhLq1o6liBXr3FewuEYbrTlfbEIx9yTraVqQOE1XAdFHp0dDfsBEifJ
zXDl9urWPt2sAeC/sL7LlYbfXBkUMIysuBuWjBFrn15VVIPHzWHWsO/DfTiI+JOgRj+4vbu9DNRB
FxXDgncPNEmrEtZzYF66iTCYrX+N4pJWcsfye7YBf/KrUl2RQRSf3N7dWgQW1m9eCDP3HGyqrwUZ
Yd2mdHtwe7i1XQ+wRoTVAk4Cte/DNW0JP20Fc1PGsb/rzj/59Dn0YEumcbLz0BZwFYG48243C//i
9Oq2/ouughC/xskuAbMxl+guSoeheEt3d553L6yNtvprN6sHd4wFGshiVd8omHZPxCze7Th5o1vD
BLO1X17Vm3Dekjjfgd29Hjj8NHvO3RAQcFh/vnnAOFB3fcfjvFrCHyxoHyPp1uTJbM3Xhr8MMD3C
wdeE0W3ZqvYa9hu+23U7sII1RmPBGDY45A1y867MTsqzAbRPHYvKNpNtA3xaRR6cyTt0vB3gZHKH
dom35KaXBAV/O83+mfQLHCEBRm1wtvan9gj7pB0By3c4M3aBCbe8pR5bsskTzQIIddt2R054tAEx
Cgeq1C00rKgGcgV34gnOTZuX+EcUbToYW1eOBRRbE+Yt4RQUnolzZF+mp01pc/LNqt0uELYYTO7B
XkUxpi3z2uswGehhhGNU5jQwtgRMrx6RrEEuH2bRMxrbyWeQ7WvHh5/zIf98eQ82EQBzIz/KZDIe
lwiNxHs4FG9QsS6ce2wOm+lDE0zFjDP+WO4orkpyFGH11W1crN0X/Q9okycqytdNzk0Gn/i2hpJA
zpPbjPStmC63VQM7vsQ5TE/AoJ2FfBCyUZ/dXt86hw8e2kgNgbsKjydxgsRF5Iumk9sNxbc2YGTi
9rIBEzzfRF9dwey1PcJ96i1o06XvasUq7LrhYhriu/JpavJwHtDEg3bIN5KLl55unZbnDuxfkHgx
7lH8YU/gxNeFvhvShdq6LwmxDHxSxygfi7n+Bnk3/bgtw+B0EKe28GuiQBMMdRhC322qj3DBKR4T
Cp8KlylDbd0X8Rd/G3yB3RHOzD0gGvv6GMoK52a351u7rz9TXK4YDfN425fyWOEOWmYAi5YPbs+3
IpYWIogYHDhyuD3zx5YF02e4Kpcf3Z5uhasq1cgUqXBNwa70iURt/EGsg3EKV/o/qq6IJRUMVuFY
S/oxrbd5TssVzj9u726FawifCx7sIsp7cKiPidTenRyK6YPb061whe0ybWrBovysqD+MpUcPxmsC
xzlvhevaYfmdz/vTwOlBhiA7Ee5rtylpq7ngDrC3NXydIQiBBR5sS4mAOfgMW0GnobHVXGu5NMYf
zptrPXzVw/iYSPrz9Ue/fBqntparKc4OFI0pcjVV/TdQhk2dJ43fBnkyCbdTLegnz/dvuMq3m1cj
V7TB0hy2HLJMWQ3O5es/4eWVmNqaLmTmJgglwygvfdrgqpV0/gzbzbpYnY4fNLZiNvIKuEHBqz4f
YYuVrkLmc+J4lYMlzfOxYTvttkVHca5YXDcHsLdDCkx1DLMNt+Ehz/8BTLDiVk0xjn3RCt7+4MN9
PFmk4+BbUdtQyEPiEivOAIpptsTNd7J5b2HhL31ZK2hnusCvZMdpW28B7FQGKPaAUHVKGMGK8Pm4
jI0CFQCGUrkynoRTkRceSjO92UQc4zH/e82ltqAL6NawlTDpziu4p5WnGb6s6mYm4f7ei4emuIkD
+C6A7j9+LfUKe+5azzXMiDzpf08GVJuChSr1BUTO4Hu5gVp+Klg8XNfQz/3aC/gwQdAO17XXp8iF
RcBWacit9gzs1rBtbO36hcMSBRaf1QhX3MDs3vfX/8mFj2lLz0a50FWaPc67Hi2CB5QytMjKqSio
20S35Wcw8MKNdsNZde/W+QvRvHtianVTe1NbfhbDqEWWJUEYjeJ+5PuMDhrz5DY01gIza+2Fw9zF
OVm4ueJRFX2bAehxuvfRyFph4gC7tQ8tSy7QwgcoY6ebCPaEA1Qmbq9vrTDIgpB2ADQlN+BgPHKo
gL7HHV2/uD3dWmHaGnBxsORw7d9N9XOtZXM9F7GbQIlG1hJTgJcCAbxArqtoSgWXQ0iCUxgD8Nht
gbRFaJpE05702J08ibb9ik4EeGfYXDsNji1CK8coaYoFes6+gXE86tMDSBhuj7Yu3QmAB0vkdzwv
xkHCtXa8gXdD6DZlbBAbFd1eroXHc7Qobyg4BOPnmZvxjSlzXsJfWHtDK57a2cB9TGxRDhNbfr3B
euY3UdPsZ5T3Vx36NOBN+UksQQFGjnTLVdPQCjP0xYPpbUaex95m4GrM4j3d9m1zK1nBNOj5fqUb
FpqJ1hy58Aanj9jX/HFpA+kf3b63FWcgt0OZEWPQfORXMkrhgEq9wa16TW2V2MhGtpOz1Ir6fZiK
rf81BftbsKnzd33he9sisRamaXru8XDGQHFP96XZWSrHiDklcaitEzPLBKOMHV0DdRQP7wEMNCkf
yPbDaeBtnViMMipb4zjM5x4mvAL2QYGYhdudzZaJSYPb4FZHMOjWOsjBV2xzBbaY49PPB4p/EnOh
rtphilmYg4U9wEyc/lc0yVu8rktf1YriStGxpypg+SLb8SjbElo3urrdNm1t2LD3TCvAcHKul/uC
+kM6D+ItRdLfOsNLE9KK1W7EiVvAWjtfB9b2JxQ91Y0KYciREjOMD+A5KZVywYYhrUjjFWkcVtNy
OFdAYAPeDc2YwnW6H9Io2s07GDV0XmoGr3gvYR+3pc0a18Ipj0W5FfYtMgbSGw0SlCFka3UNICzu
g24NkpRb2yuH/h/aL/jDj9t0hW3va8Nmtxe3ZV/oS01Ww5FZhWU7yRMxLrns+Ftp1b8lxhc+oS37
Cv1u1MzgTLZS2AcdY93I8hEQt7nMYoBDxxQm28GHym/GEh3VvBQ3a9XhdjufzcZSxcvFP4bBAh9w
D3rq/bBG4/aJEOWrY7ONfIMRYLlvx8no/aePe/nBI3CWXnDsS4POk09RJ/3JSZVI7fI1TKSRnocL
XL4lAk7vMgCsMO3oxH6/voKd7/EvjBU5//2fZQD2252AAWOYG8ATPdiRizjKmDHJf2HUs88aNY2v
r/+nC2uCXcxmSw0mo5h4vjZdfRXC6fpHogJ45ro93lpyAFOMcNohyC164XLNgdlHns6xkZ3a1ewu
HmY4ZxLs4BsmataooL+PFx+3T6e3t7WEE8w6EyhDcajqI7i27rtIe8Id867M+shVjwmU1PBr76fl
V4CgTpGScutLoszaSJpzTrc0Ic/DsihTacpPSRD/chsW66O2kaJ+MiHDssZ8vu0A1kdI+rHbCdzm
zyFXTIJomkLw1IR6T5TH/+xwkXl0e3drI+EV7OcNj/BJV0Z+bg3e+1BCKPZWi8zFZc5a/tGGukjk
H0IUnKP2jjbb+ti0ZGqOnShEkgaQ036GBDy+l3ur2S2SGJ36JnkH8OqO3vdPrSHdfR3Gw3RA7mL7
IKdS+AejG9g7i1LHXoaa44xCrb9s97Cc5CZbi7WvDygc9N1BTcAGvTH9/5ZJX1qGrMGCurgK4XrF
sczVEcTIYWn+iJ4wlkKro6Pr0pQt7I4BC/uKypC5gwymR59aFUg3TSy1VZTo7iorVqBVm/geHMQx
jRXWQreZZoso97IwEImRKG/o5Jk0aOUSZIGoHP0/qK2j7OmaQNGLysqsGMth474d63iKrpymsi2l
TJq1hMeHz3MTA+EngR++gYll7VaZx1s+34M0MIA4dJ2zHH5d/tqGCSlO1D98N0oFtdWUUblMat12
jiMSi1Ls4MjWSDE6Do61Rg3Qllc6VGFeCBx64U1Zdo9iKBqnEje1eXM6WlB8nhXGXpbjNRVcZVGo
OrfjhS2mHGC74+9qxuLdahQVUTK76UfH5klqaynhUNbiKBQz3BwV5B3giaZweCkPr8/K8wbzwpph
ix7jGb4lqsO0YbM/sWwXHYjJBJ3P5U3Dl/DP6//l/Blf+C//I33UyozzhnruQsb1074KQUGIDsRb
9eILCQ9b/AhKJDdtg21imqKnqd9bkEP93teZQedgpgvBf0d+3/9sODKYaBvH8czth1nbRxvXFGdJ
zfOhnn/WRfI0SUcII7VFbosXtHE8bDyHCrZ4D2hzl6Ok77tFnC1ySxiTOLPiOGOWQNzFrAxOi+DN
0WlcbJGbmOW+dl1A83hJ1vtN1NOnJC7qr68//cKkteVtlIW17sqKQlQytDoTour3A/pG1OMIkPfu
lgC0ZW6AUS0i6Uv8Bhws02KsPjEzcLeJYwvdWlZyU5crzYu6L45lXelTMDDHvcYWuhVtsQdL0LG8
COvgSq5+j4ZK33GxtmVuAwjVvde2LFfrLMd0N950WoPGtZxsC91CZIuVV+L5Q+JN7zT3oQaH09wb
x6QLa5ENNgNNaA5EWbPcm9YQgiT2ez57kL4+My893Lrv481Blpmw0WyVqW+DpqpSOvXhGyW7c+r5
hWXUVrCtPTzuuxUpaX/upcmmvpnDDBwjDTYYiQd2NZNl+i5Won6+/nMuJXJsWVtRwAXNBDGFZD9A
FqDSM59TjQ6QP+fU1Lulj2Vzvq+odrkK9iIcanAwkSA80MKnc2qQYwqOM+/Impqub/qHJR7lbVPU
fpvitBhtN+imQzn89de9sC7YpDRRC3N2O6T51gVqT0PIbr74kCT8HMbSjRZObbXc3EYmkf6GVQHu
5IcxmFnmdd3+xnZ8Yf7YwDRSM6833NDcbGQ9TXSRHznaM93WfFsr125xBHKQT3KwTsYDOPPqphun
yu0YZIPStoGW09gzPH1tTUpbUr2jnqPQntpaObpAORRGHc3BUqHXtEnIx9gkb/XbhBciy9rH1xr1
kgls7bwbEoncTdcM3zoztU2K1pilPzA/nN28ragNTZtBTpkXSYN8ND2mPqzA5c94pdppChFbOxeW
qqj3IiJ5LMAVOzLB4UQ3qHZ+C0P+8hwltnyukT3W/fMs2pKkPsFUoDgISCscX98qu8nFH6Nypj7q
hXGcCRZGB3wMNyUtSc7f/99MXTV1yGfCLn4TkTrqwueHVo5uFXiSnNelf57ezns5hyjC5xzbe4YS
GJCckjmVsYntKNp6bTQbWNbmtG+6xxp2fWlU0P7L60vnpY9Kn7+6jkXDZO8HeTjV6xdk7et3zS7f
coZ6+XxOEvL86WsXIx/Sz0FeDiP06vs4d1+ikhU/QMcYvVTNXrGk3lz6n30xrmtegmzqpLEliRXZ
FSVc1+sWQC65odoBAmiGorG6dhs2a7/fOJNsq1WQM9XX+djyK7S9uZ2ziC2r06qM43YfgryZlu0z
q2p+tRKujk6vbovqpj4iSSTx6m0ZVf/5faAlursBaXB7vBXHhrNuhwMIdgOk/L+qel7QnkrIk9vT
rTgWS7wOOIH4OdyQ2yuJnAGKho0bQJ7YijqK7T2IwtjP5wpizBQ2vjN8JQ13XEFtQV2rYxCtgsXP
tzYoDtEuNlBWEjdJB7EVdRGfyhnqpSCHDKD6OYiQo27jmmgisRXLsLHi/doXAdB6+3izwTMpn4Pa
d8rUEJuUFvEat9Bu83PSa3K96x70DdNUq3hjWr680ZPYCtjIa8uhkljnKglqZep7SbunqwdpUzrV
c/2IFG24u0WYrbATbPZKIKOwlWmqrwHE0PfluL4lmnpZYEdsgZ2p6gAGUp6f44C+b3eU1NH70DAN
rj7la5kVS9SNRx9dKOQw/j2sOoWerWNrVtmsQ9f5eQWvvHufmvJOLWK6cnu6FdgmitbYL8FeB0yt
fN/PsB5otd7cZpctYlsqWQIXVoHsHi3TceTiJ5z3zBtT68IWatuK8nEE9NkgMAq2rr9mbeRnrtq3
zBouPd3aoMcupjORJcknyfwUjoF9loTdWzoqEvxNo//v5ZLYvqIeKusS+FaSCxhyTpADrL3mKcBP
dbukkFlt43EvYchy7WuwdDO+N+t+Fpl47UEbEppPC4DM0NaCOPZf3Bqq0oppZB/4FiUk01Mn12Mx
dmGRwoq2gsyPm7C6M0m/VClE9RE/JGos/GyO0OqUIV23JFk4xtEC57ixqrNYNURn5V77Wz7Xda+y
up97nXO60uWUlDiOHZeNL3HK4ZC3gEO8dP2VphJqFa2NP92gJ3Wdbqd2HpasqVHO+TCVcOI+8Qop
gaNYDMzPGhLyMK28mpDbxQjgbEW5GoGS5dgsHyo4i3zzccxTP4YFztR4MF9FRpbN2zNZG7/5RVdm
9myWa7WmEoDB6iGpZr9KfR2ELG9w/93SDWqXR8hZAXIK1djStPAbpW8ibTBB4VeH/pRPRRcARdYo
U40nHnl+cUsHz5BMoopj3nEYqtUH7RtdPHXdcJZNYI3fSbo3SZzANqmZmidA4Zvf+HBxcUwomYKf
ASlUcU/jNsSmxuu9SUdPeUEqfZ9hmS3msb1ZFFKB2Q6Ss38Cf5+O1wGYoT1e0Z/iLIiU7HDOCYMn
uDEynXmwOYyyuvSCB8I9lnyQ8J66hiPkxE8aVPQS/oF0L74awvz13URIjaos0oEVv6HevBRZ1Zc+
O8BvqPuvGra6O5beUCeAjFWBup8b6H8zXydrc1Q4TLwvtwbmX4EyVJ+MMfGaNltRqCNwZZO5UuVI
vgeNCMebcmNgrZF5lPf7UIiveMNKZaQbZfG5Ukv8oxLqieNU+tR4ACAdxkEjogZNps9dv+gHqVr2
ddOzqo9EM6hVFlrLPh3a2gPLOQAmLm1lSA5LFHofE/BmT63CdQJZjmScslER/UAgJiGnolJImcw8
3PipFV1HDsHEkRYCkqya00roCoVk3YfDKQwm8Q5u0G33mYHXnByTUahvEEvK6qB1WKvvNR2K6opu
UaevxjiIyUNdyJVc7UNd1FcNCpmYtLO/dQ8xKXlwTWFttcM+sZ3mwx7HPoT13NurA0PztJfKeZ/r
YxLTSZ/6Se3tNQ05piTmblkBRK2CIslirO+opXuNHtJWREhTjvUMq6ldJfWYVWwIGJQg7UYOHq7+
98Isc/ywdWN9M8Zx0vynp5VEV30k/fqWCTiO4DwoZlS+pvBPjUziTzKG/H0wULkfI4Ove4oXubwr
mQ7xPc1ej8dJs2H9uBpGlkfOMTRZM0HDC2/EadF3nSbe4xI1BkQIoOXD97B0rmTag2nVp3Ibeh9v
D7TFvVCwzDzwDXF+lcRLt71rJ5X4B3zMIj4Gs4j+K/quXR41rrzFAVK3OLoKkmm4i5IFyUhII7wn
dEAEYSbKvUVaq6qG5ECGIGmOvifWO9g9ofbrSRgA3Mp+apL3Z0NfOaXTQM/umeWI9gnNpvkTxxCK
A4v91gPqFDLTW70Y3WZruO/gTAUe/blMCHE06Yzn1aQPQnE84xzHq01g5D8WptrYicITd74N2fBV
NN5RVqt+8ssR36UDGXQ7xCWsA+o05P0Zu9lvEYmPbPEY/Be7PZQ3IDCXDT5ZjJagBXyN/S5eggDl
n4Ks5t0IQ+yf8R4v6raCrnz9Vi+kW97Vsqr369YL+Dafd4eoClLWdxPywLGAotQ3RSuzPVKrzEJV
hN9ijqzl0fPl9J9fNNth8ZD6wPc/a2PUsWuL5LBXSuURGWDcrgCoD03/46whSOuFjpmYmj/Ch0Qw
hc8CZP8x/14AsndFdzR9dmjIOlTrijtkPCSZL5cq0806pbiO8Y/IU3iHboOueU/C5adWvAPwZPs2
wb+MpBGC+X4L4jEDgqo7lCjLZq3YcByMPX7ElBElhoIJ3LNlVN7Wwlu3bJlC7z1sSqGPnmODYd16
tH2ns88E0EHQEKTQsC+nKdiyEo642AKm8hhNCz3AuO0LdjBxs089yXxgFcu0LJN3Zu9UmcLzIjhw
lGtXYOa8T9singgLiifYCZGPYRvCYn31hrT3sd2IjWBF90WVMTnrh3FW8yNcm5bboSb+93YQ8yON
hiKbqspkPov6h2mS+IGtl5xosH/v9uhhge1oKqNJZiwU4QEoGJJiUpKbFuIo6PD3CBThuv4CekP0
Plj7H56skLPVEhYO9bY97BIdAGHizQdRAMYyDgWqUyo5NStyobyF5oDS4mNftx9p2+xZXDKVe736
OlbmB598ctzRBph3AEymXqPmm7D2MMMHWf32VMHTpis/1iF7mlT4Hk5Ut0kSqqtp794bsycqNatf
/QINh5gjX5rkS52wEmkigGTMuh65HONTO8NpuR5QsKHj2GZmM/I3IjsMMtNMv/reAJLmx/IGh5Pp
2IrpztcxNiv4VDwyOMb+KJbhmpL9fSunPQtan92HW5uPzHxs0GJwjY3Cv4tCYa5WTqbUX+LtYdn1
+jg1jU5rT8UZYmx5V1CMk8DpI+2qprjqQ9xkfLFEGQ4b4lshtX7oUOe+iTxM3wqQ6MNY9G3ql0B+
r+ukczWQH6YMMWibSHnSzmlP5ZXugQKioCvmdKD6PvASit6mYi5T6PFUVpKA/ABTafkpFvoT0Cya
Qa0y5/4QfYPYsT7NgQfSCpzpTwL2qSmNmDmFehiaNGLARiPQMDyK/B9nX9YkN28l+1cmvnd4CBDg
MjH2A5fael/ULemFIbUkkgAJAuACkr/+Zvn6LtadCd/4wg5HyK0uVbHIg3My82R+adoUiSPIXMBN
N7YPcSW3OEvSpP6iahxoUzROWWO0S0vcI2VSD65o+obdT0Ejv3E72rs9IqxY+uDA49rec4Zmcpq6
i0CjltNImTKIZIBcrh4tElv4+wiW++R0s2ad7c8YjcVt5f1925BX1TB+wsNT0lrE5eanNusrumer
CFiubHNxU/Va1WrJQ+S054quY9YhpBA0hWwvPghQuefwM9fztxAeNrmB7rDLPF1tCdJg+oZlzr4Y
EtLW2ezb8RQrVFqyJcE93Mbih5A2HAfF7t93SN2LpRlGhOOEaTa1tTP5vs1e5htj488Wwou2COZx
aHPfxU2BpAmdTfACRG3R4mvN16Q+rqDMOkhz6pAfxUwmmztKuhNzyZJvTbVmIRUiW9EW5GxfvmKW
nDhERjSJsgHb6B20LyxxiG1Zb4QcuS56Nes9T5dY5syhJNKV1pcZgUzrPfaF2wyqxKgIkBJazFcB
JzzJGLYFw0tb0eboh8rljW6/wnRJZTA9qeFjGNNijefw1cK8LG83ZAzhH2HxfjJhxWb46nN+SJ2y
N6Kf75ct/dTu3b3t+8uMuKNTlLaTfMOyaXqLfpAPTxoGGTjkEj99Rgaz3/JgDfsZT4uBMnTxT6ZW
myxoZXE4iNCk8ORNJC17YGrt7bKP6UFPjt51UosmQzhRlOShX/mQcaJTTBppiP6iR63J2gk+xw6X
4rZCpNbn2q00t+j8n0WayCz0AbnVe1I2bXyDBsjekbAfm4wvoy+bIPk81+Nl6CakWnRo0hR6vweY
zvPSku1oxr5/gNfDlymEcDk1fZqNyx7bDHufSb4ECsOLbnkei3jErSFGdElBcEnr2NLTznsSZ3YN
hgumE9ZDSyu2Xy3cZo5r1WtbKLfVJXJybEaY3sLDosIWzSuWOvMkqdWh5dzks+L3FhxaRuqmy2Jm
1cHFNn5jYAWRZ4XQUQtXrayrOH4Lk27WbRrXrjdTcG7adiwqnKBzHgi1nxzDfQpXylBgBa/XP7uw
dSxvaT08V7sEQiIwg2VmSfu0qFY4CZydiNXjrta5TOe1KjoNIzu7tcOXgffzrfHJjLQoVSPOYTeF
pst4cJ1EE4Q1ggMFavdJMzOeUDV0mY5GlwrndUmatX1WNKVPFD0FWsWN6JzEcXpu16H/hLBxKNUQ
novY086055lP7hEz2nLHKcW5mOyJnpCCqsOcqwWXeGkT/rK4yf70E0xbrRrYiamwC7JKm/jcohG/
hYNsmLerDZ7H3qtjqCg2ZGbc+BRiTPiUG2uzcRU0ozBjdFmrzfAjoBhp0315FWsqCumkAaajuwvE
mxJrq7p+6yp4e2K9b2iCco4pibJIKvkx1n54AQ/Z3zq/oDuOx/HCYj3gFqubKUsTSs7pHjaFlyu5
hNUkz5oOcQmINlGPzttZlkrHUYyKHa8QAsE/rdp43RQwp63evJBDkuGxnL6kW4NEWJ7Q4Q7alPaT
r6bgswhrXLvGdfotDEeKQZo4guY/oqBJWfceae2KJb1212PfRXsW6yk6B/UY3dilNl9FDaYfcw76
JkyVSVmlMOgae5jQE9jr3ZpNi+lUjbPOmJb9dLeGsEjN4C9F8imZFpU3E9lxOsm+wrwT0RgkQIX5
KVxTzC9+XC7rppN7oAH02zUTJ0PypcXNXCuPXCFXX5aVDiJzOnJvOHQSk0fRCI0ljDLrONMpFhN7
Pw3HFauhZ5S45EU2sXqnHfNIcyB31QgVfub4jjj6laICVsbHhRpTVExuV33AUexNLtv5nkA4WaAJ
T39i7dYOJe7KUd4rF2Jx6rrQlHsLwAAq9RhHLkvvcZ98x06nR5Z8+mi2GfftJtdSRHM6ZHIzqHBN
vMtXpAne7D0SPOtpeJ9DgAjZugSBhmGYNGFJuWJPNA7N8mXphF4PCEDm2GdTFPlAw5573waPa9ej
EkfMtnOhfCCwqOQn9tWkbvvsSb2obBuGlKCwVQhb9G2NyaQi9Wsj2g0wSEggxF9MTQ5JGKV7Nu5i
vG/Y2MyFTzimQeAhIsjiGs7E2QIA6MA3gmB4aNDMW2X3sYhlhVQYAc3BzcY6tDEsFD8GNCK56Spd
Nqgs92phCt/PGCJmraJ1fEp4tV0qbBi+LaCXyibky41wzRskSMmNaQAYKdSEDPtjaoe7HIAcmN3Y
YoBT95nHXuEStaw+9YOqjzhH5N2y91MRsU0XI6/5QQZ9hGWtgNdZ5clcTr3T9xYsU44mWb25iJmD
w59zwC+y8MjjvR6GDihDwPqvgEmXr1AcumNk+7oIR9+XGwpmHpqpPgNjw3i3AUcF9AJFsNmuJnLC
PUlYQRRxE6mXtjJWZdDONyZvAvO2IEohC5dlHzJ4t0YH5PTtB6tQkRc6mmKmUVj2MOs9L/PMsgkV
5UEkc5NBOow7fOy8zGCHGKqCosgWI6voueJO/IJ4VJzQKKVnZTA44gWfuMJbgpG9K9ABipLO7Rvm
VnZwao6fojh5iLWp38muP89cgoDpVCH6aIR7VFe9Im5MnmEU1U1ZtyIlNZPwL0bbx9scexgYdnhA
k5tmCmUuY0SfDcyjCnqYlwK503ewf+kzFssln2aoHVfVblgjn9X3RdAhHxEOcEPYxA6K8OoQSax8
2KkyX+pRoqFeEd/SkloUO23mEu6O45PuR/FocAZ/Qs4gfL9s6E+WAajYfXWKXdPeS9f0WFKHc9Pa
La87p0HGITVDDefdpUWy/buxbanRfF67MZXt7RiVVGNin0z8CdVfFRibBIat9qkzscuRndyUa0N/
RFEdHSeNW6Rl9iRXlmYsRAtG924p4a/6a4f77LcEQ8Ul4ohP40p1mRGBLsEmuAfq4qNUYs1d3H/Z
LFmu4mt7EJSFeTeINiPz5stOhktRTfhYgQy3I5B5elbp9rih5Tq6sUHRDYebmPOPrffzcWiThyD2
+AS1eZxbcR9zDIpeLICNIvKlTkVw5KkEqgqPwPvFRj2AEUDcmXL1sSIMWzjJjIUcLLG+eh3e0/Da
QAlJc9g39yVkSp8j0qKlTNTXcEmmnE7x91YOS8GQJn7PA+XxlIxjJsd9/tzBS6yMN6xgtYrlfhtE
7rGCdNy0Vnk9wNa2WRNYiYZ7d4f+BN8pDgck0e9BXwIGQNc1CMwS8ATElzMROPwH9aHa1iTvHRbP
DGyrr7gozYbesXdJAnsJfNIWCBDUGfqHDaIV+cXZGkjTqkQ5av5gFoW2VOpXupr3dIgHdAxW5kvN
OogCa31YXOdKraqvXaCgKo54ucBq8r5myGokC31yyJ15qng0l82yoINrlMx0h5y20CUHUq9pgUT6
5NTajmYNlV9kZcQhjvwa5iKtyHuELwFQ9dK8wj34POPrzlICDTBu+ehAeYV6YIY+H1lrD7Anf07A
e4+y7rO9WTaNM7xLLjNC0x6DVKV5pwOUJLFgBWptBnseESB/Y1MrykbUGI8GB6c1P4I3rCgbc6Hs
fCuJmk0Wwf7nM7qdr+hZ1WUM5XZvwpnkEdm2G6w7NY/U2hHn37TjwwEpHlxGvAjvAbKqu7kO351P
uocprOP1ihXr9bOFICD3TFd44yq8h+mbzxZIYTJIPZavq2yxABNLi0s1YZfHe4DVYy99eOmrFOfy
ArUyAeTVxI+iRsjAcYXhBNaop1lKoODV8hQ2+zgcVqlG9qNud5eTIQnZRQs/s1xWwPayiqHXyaKW
psN971vf3HIysgzTX1/gm3V4BHHmqq/XGJLmPIUxUobhVK7pyxKk8vtW6SV+5+m1vch8J5L7QdPt
vMm4XtCm4AD8OvXdwi7A0Zc4x07S9QGG6vNAEKe6Y3t5jjl62SEwBacLxtErHPcWDXPsCpxfHBI8
QcRtQwMnX6o47vRzCKfI9bDWtakekSFsjjORmJHDUWHUnPvFhnftLtylSqC6xoMgHoNgDuYsBVXU
PK3YRdRA6nx/Zzl383FjdHLFaN1QX4J2n8yLDmacs53aZnccsYEhM7WytfoyVpy6EhAo+JVusp+g
dGGYaK5dVrZKiqg1i05geApGJrDiiMW8B7g8waMzA6fjD3EMsPXHOCH4/WZtybgX9Ybg46wh+7z8
omrHIYxnJPKHpG3dpzFN69NcdcOzCod9uEniUT7UOJXwYESiseeJuPZ1HmoM/zzd+GvS99GLY37Y
j/Vy7S7qNoa3L55GYKI2sh7BuPCW55jo1pQ/9tFEH+TVe/7gomoA/D6twwbDPgjtz3HDpbrD2W3V
iRnYGJ971tIT7i+cXnqBFEm2/fLQAS/4GOgkb7GXaMBodRSbC4hoTxJktG4KyQeYl5psjjSTiHjo
pCz6QVT6FKJaACSFWPyEf1a8eEwy4XmGsWt4JFE0PDIxwktmmKsNm+5X62JUqMr+gBXs9CqxH/bs
1p6tRW3wDYHkd+7HJOaAFBi7GXlE7np86hWNgRENXLw4Xmv5y+sBBihoHRGkU8ESbcwqXPour2If
Irl2BQdhZV97dGqm+tzOg27uFEKAeZG61uIxaYjTN5ooeUmtVbcdjCCDEjEqZs4QA1ZFj3E0LnkX
TCa8N4S7qdganZrckOZHCNJD5SGtpCkRy948pyIKsS5t1XbCIMtoNgsGwGd2KUz0OxxuGbga9aum
DKxIkxpfANfefVF5tf6aNxe/YAuSbQcJMu4iaNORXz0Fflw26eiwJd3K9hhjE/uiMOXaq5IpeQs0
uMbbrZ02n5twpdPHsLURq7NESu/uybwP5BztURA+KbGLpvQadnmHvjfsglodLxdTw4QuS6l3Ot9g
VinyNQrjR3wZQoFrCSwakS7BKi5cNBJX9FI8I3jGKRS6hgJhoDsHvMam4TRHdtG5Qi8GZZL1VStv
Jl5FwY8AmHJ0GLa5Tq7Gm3BZ/RAgPdQNyBMbPhECBKhoJtZ1j7rbQRGuOHuOkY6m7fo5moPYdQyf
Px6gdkqnQp1HiDN/g6Z0e4dRfH+XLD45zP2+fIIgAQD2iMP7ZovFOOTY42t9RnSlkfXDF/Zdo2V8
NuDKXs0y9+m5a82C8Z4GcfDshBvvyCZMX+CZbX7iO9g/e5mI+CQiQmD1qFedM6L4w7zK7albwbM3
PabLjPQSowTrw7A9E1UBawK23/ToUAHYFD2V8VtKx/kBzX/4CFqoUlnTylnCDHRJ7Xto1jbJXbrr
Ko8A4V6bjXoZf1K6LuQQ0hY5p+nE0qdGzvsxxmSA5O0GC0t959V9lAoQCHS3h8CLLUTVXBNA+w2l
Jg+k6Mh5ojFtQdvakSlALEaRdx0tDN/dAD9UhPPOSXULNrmfHzdHY6D2+xwFH60Y2q8pAN/bqVpi
kqdwv+A3RrMV8n7g1jJfASGBUpQJe8McN7py66R4nUg0njdMwNsxjmT6Fg4eYy3Mk8x5q/e+/ynh
ywnfZ+2uZC9YgVOwBjtmrG1XaIQTUb+2NnRZRUnQlHt09UE2CwWNv/hqfIG/1v4txf9W2V6LOcxC
LHb/2FQT6OM04a4tF7SpzwYoBGY11bpsIwqL3ptYLb3UqGEoAVsCSMygTssSXtddkHdywx42VIND
e9KL2F68r9PvvVRo3zXz0wv60OaFVh0uRDWvGhuJIGI/eqhG2kzhOBjBxwdJWsIGENOd4KBcuroa
zpXHUn/Gu214xES/3zixxze+C2FWh/wTJVjR2bDa88F09CeWoUR9YN40CpENW6dzASX5j6bX0wcb
DLNXel3P5x1o6k+rK1mVtAckfRgpJlggzT3O3mFUAY5avtLnTlsA1zQ2zhTg0weV6zRCuehDgqNp
B2NfAalu0yWrSZW+A5ir65taoX4AjhpIfYKgzkL42XqKwd7W3a85kva7GnYcAWAD1x+LBWWZi8D4
J9ZuPrnF4Qk2g0492MCwpSH62MmfCenFnfNDM1+co5LnDemRsTNOG7gjKiP5yYChY7ijIX08wuOT
7uUQdOMPAeTzg/Rx2N+kMICuim1sgBuTVqOGA2Ctm2MQwpk4TzuQ2jmeWcqLWoMOQxu5t5/6jvff
Jr2Y4LL3lUoOVZcMP8DUL3G2z2mXhyphP67jR5pDg98vuRkq/xBMU6XyUWA1NAeRjlofVNNb1EN/
cbBdMvfHaiY4lrmoDEyR9wggMAHZjW4rxjJpUQe+V6WDE1xYrhoAWInuvP+ygmbOUF04WO2xN4dE
KI9KK1d9jyJMbgJPwOgmy/oduHE65JTPO4DJoDIvyB3FHWPHgOCS+iUKjo6OWKj2gsQ1wLhuTF5b
eA+IM4psKDIakQlybNrKT7GfgzdHyNx9xBZKDmwk7PsI2EJVutjXEdvfc2+Su32sF19QW033okmX
7zuwgz3fWr3Rw+A8JkS9dhMIYi9ggL4jzSfHEhklt+scrBh/gSMdJj1vN97hVx+AXQG2x96aTE5a
doO+VXj7G6qixBPRxMaAzegMxB5W487AXL6uyJzwBPGVC/pMjTkbPkU/ZUIwhNmRr31G1pSKg05S
/WOuBOCAACY3vOB7v7yCPPbhIWjUshyu5jp1QfZ4hkIm1OYNXsb1fqyws/pRL4GeMxWljpXLhOYt
h1Ol7p462o7gJVQL5I9IgBK4rZUGJtNZqHvxVdyNira3hvfQuQcqqrZspNgzO4+7GSfQIxZ9+774
0JZJo7s3PB9B8LokGxtwnRKXFCvGb5YLxgYISjBmvCd6p+lp8gFcpNoEHU1WYS/PPa/bzid0o8qb
X9T0W3rAP+E+o7ghGruRHTgr21u+veFT+biELf3QZ7AJaGMoeITkBwoGes6BXwwfY+jZWo64E5YM
WC7iMQIPJqvk9RQNRUMiXNYp3js07fG+fdS0DsVdZzG0Yfw0036FpqJ1vo8Bu9+kGixYvoZMTWVX
g/A4BltlHjyWsz8lVXM1A5km/kVhPB0PI1QhS2E7I4ZixhQSvMOqbhqf6LD5+KaxnmMvGSAtFwcy
1Rtmb215/wn0uMb/Y6Kk/0HiZgjuwQIk/rARLKIO6EixQJUBF8DBBFslnby3Cm0EFCdwRr10G06X
AiltHIN+Ar1HHtU4aO57EOEEfEhLplxABljfbZKgcIYdsS+80/zLwNb5K5Sg/pSqoYnx8fYBWgLG
+uXsac+7fNv6+ErMbQn7aGS/hDjhJ3R0O7o9XKFj2Crq9mwK9qQv9a5YUuCcvPIRnX1EMKZ9bXUD
ypuEzN470uJNR0PbNMCEl/nNkhqGhXZ1b1vEwrZAnonbz0ndm89rHfMhr4O12XN84SilSGKPVrTo
PfM5vEwgKguWuUa755GO9BTTODAPrdDJctpQwdOSTO1Ac5wA5i7RMkmyCLudP4DF+CqP0ZIDAJDO
jtewID4WbF7NdDtr2T7IPRYk845h+PUotwVKlN5vcO7jfhYYFqdMRgCMIedLnz3k6SqfTRy0edth
1SEb1h3w1RCiV72kWgYApreltxc2zhgHMXqi7Ca7WbsMGBL8CgeDW7unhGNBsRu7O75s3XasYZiq
P08SXN4Z7CEOlRh6pC0DEkt1mSTVElyjNpau2HlH6f2CawF/7orJNAsSOy2f5hmmAzprU5hV4diQ
UfOILJEaWrx6ml5hNUWfTBKqR5U0/hsuFdpigb2B+ZzMW6PQKZjoG0SEIWQKkZg2LEaPJgIOl3hA
ng52eQe/No3IgRfEX2lab2BGlV7xxCmy3458sbebkGBOonlpy4Ep9tWxbnsJ4l7qN+rA2J3GtEoR
TtlNsTv5APHhv5JZdlgyrvCNlWMw6+imDjRdH5I2cL9m4baPRA1LBXHTdUQnKAP1YR4YW6G0C1RX
THHIiiroa10SGM38SigH5R2N3JAMZ2zwBarBHe+xlxGiy+dqrnMEKPLTJitkc0WxOiah+KVXjxSZ
JSKBQRQzwXkXjvAiyUJYPISFgszDPFbTmMg7hic7KruU1e/IoxnsazJXAM81AhlFoQIe3qD5ssEz
VDJocLNqE80vX5nhvo6xwFHsrsYRp/fuPVh4OOTNtvak1K7ZXmLIBhZ8iBqDSV0Psi85YjDrgoW7
iHMTtTuKgQ2bAVF9QrvM6whoJ8UR1WQU1KgAGh0N1XmaiPoSgK9cs3m0igK58jPsYSZp19I1Afgc
jwfxpg2CdC3llIR3UWO7d2cY+vlgBEPPgrjaofXbQAj5HXvIucC08lLJcQvPkoxNBWLHVtUJGpcd
DVtMGRjoGnTkB3YrBkDIKe7knLtdhBc1XD8FJvzuuV9J9GRTBbhRhPh+gkoWg2QtyPVxSc5GQi8G
x6fJ4jIAWC0Rpj56HN9h7ABwraE6KTKrO3Rbkz8scOlO8CZT+hFWon01bqgAXazEAdMLRnLAkdPq
Q5fyDloFg+WhEhR18t4stQNDH8cWXRg8Pi24UNF9JSaY3zpzRZOg+O71STe7bhCEYoBKyjFp3SGl
i3OHZiZxW4SgEWpIVsIOZ94UuVfsHkBW2sjRXa87JvzXLmnsyzYjyP6pEiGe6CRCcFYmOTbusgZK
El1EqW1/omWbkLsWWlz+STTo1JOowZQNsJBtJcoDAP0mURJg8Ej4VzStHAxW1QpY3iUdfavQcbVA
DukUAlw1rDvsU7zea4Sty3xc2PjNQwr5Xs0h7QFthFPBETLJc7tYpEMMrFJToVqN9mRbhxm8F6ZH
FCFPw08xmYAX18rMd9d4bHnEmFSPiPoG1XwAKbcPl0a7eS1A73Dwjp3hwYmibZSF2MjVAX7v7K9m
buLnJcIcChVCAgf0Xu94WRI6XPyddU2ai0ryM0EygL1J1RblaY19qXKyAwA4j2XrvhiTmv0kqltf
9rEZIWVydNiLGcLTnx1f+iG3kUDiYSgaYGfzvlYIp03JPEL/uo9AUWjXPjTQEF8vfdR9KKLGr5WJ
8SAFi4DuCnYoN9C36a4ck2j91Y5uXNB0GZixjFs13KmqC1lOZktokSJIaTmELB5sWS9kQI+GfiU6
ANtax0O7pJ3GfL/H5uiD1a5gVkOXYlV/0PF9lYxVe9u0E6oS071YwRhyU4OeVr1CYKnfnwdYILX3
c6INA4fE2XoIlEwnHM7XLrsXc83zCeYew1sP4ej6L1Zl/zs5+W9rUdUsKD5Ret2DMCuaa8jVv/NE
jz//nIz/tzWLjezrugYgKCa691crpuW2X4fwX2xd/X3T/L/Qqv9uKopteYRpbm1wjCr0qmdS4yk9
TilUABlizRpb9CFHS4rpd/uOOdp8UNtxV7Q9AkkPDaarvsTRruPzKkj05xbNfrciBYHYDjEEtygi
UES3TbcVVP6rjI7/Zm0l+m2bCn0/U4kAWGI17z/L3tvvK9DyPeOTNfDCoRZI05/66n63Jq0bGyud
hvuR+rW+2UiH54479vLnXl388yYgDUIPez+3H9mGBUwRLsE5CIb2z61g/G58muo2qBlSq4+bNEEZ
TFQfEP5F/9w+z+8Op51LhyDp8N4Hmvawe4x4zJDAI5t/sd7/3zyTvzuckmu8oov9dgRX/z3olmy2
+unPXfbfHneMGOGALNT9iEfxi0zTEinSw5+8YX571o2dZ6hir9yfijpkcjJa4mMMf8qFg/3ubbpC
UCFMIPcjkv/kzVBbd7A7/3PxNOx3Z1O1m65Fg7Ed7ejaH5Fx3YMLh+YfwQj//rH+R/1zePyfJWn8
23/izx+D2VwLyc5vf/zb69Djv/95/Z3//Xf++Tf+dvw53H/rf46//6V/+h287j/+3eLb9O2f/gBq
G+D40/zTbc8/x7mb/v76eIfXv/n/+8N/+/n3V3ndzM+//vGBFmC6vhqKl/7jHz86//jrHyFu2n//
v1/+Hz+7vv+//pE18/Tt//n7P7+N01//SNlfKOMRTwOOtCUqrre5/3n9SZL8JRZJwCLwpAGHCQ+K
g8bmQfPXP1jyl5BhlRERVwFN0T/hl8Zh/vuPor9E2GnBf6IEkF+A1/tf7+ufvpj/80X9m577x6HV
04jP8V+nPUMs8duCVV3pCiSLYFdw3F8GARSmDVNw3S2x/QlRou7CbBD/gDYVuBw084kCWob4zKwN
ezp9aoH0vZFAvDccGCcmMzPhBJrWUR1iJJFCQyHi5mnCGlSH1fB4ueqaCH1KANeZogm69MuKoJuv
HpsRzwlJUVwyzmka5DREMDs09iZ52T0QPChGgJDd9k6Ky7is9XNtYmrQlGBjIwP2HWG5KZiSrIYK
MS4gkDcXsbD6zSas2gD6Q5iExrCpOGSpeJooN9tz5MTWPkJy2KLrCW0HetjFqSnh3yB1PkaQzhdz
NyoHMWOiXxUogCcsH+yPXA/+EkKWDM6qc1Cb2y4L90jfNZB4fF2iersIztNb5ll7Aqbg8854AqHp
iKgB2kbD92oe9QGhHktukU50VLQZ7pDitN5ghmhKwBGwgQEEUMeiubNxDxydTliEg758n4/CruwE
ZVQ2wySgQPr4m+NRndkENICCFPG0CYG95i5qoy9dS4aTqmt+u8YrNjQsWvUpFi/WeqQLVPWc8znY
ETy6udwlKfTRXNzpKFw/qiu30LFtu+cKSrW4mzYwsIS/miSGJF1YzALQKizHMCJp0SeLfZ+6QFws
dAuQLfopPl/BZ5cZtKBnQDkrKsVCH2CByj4FIGQO8T6DwRvU/rSHKUbCCPBnyQn6PSx5yfHZoNOH
emiBb6kd02GEBqJBSSQKAUPYbsH9E9gbK6dTT+o6J0i5wHyVTMWwKH7TANh/jwEtFQsP3qEjXm42
qvidx6LPe7XMugh2+OHDVhdOCM5YiAOhl8mXBpFXHBcATXUDK4Y+epdDG2Wpb/gpjoBA4KZMYw45
a7w0GcZmDygK+lYgxwLtECyTkspDxYUPgx594D+mRmP88/WGls0PLWD45JqzwjHsGMhq7qAuJzch
1CMdoOzZQXm7uX4sWusDdkLcA0TUtQSpA/qlegaNrs1hF7TC+63A7QKrsOHDvK3glaGLBVUxdSzG
OqCQQJ9gFOWxE9jTuxqG+m8AgWLoAbp+Mae5rult50Tw2qYRwRmpE19GE4ihDBgfp88OYsd4ybA+
wKYDsZJOOcGoRfCbtr5ESkVQTDdiuHggvgddJ1cZGeXkidVQCjAGz8Ig/Ptj521wB4Zgeq9Tae5a
9j/IO68l19FkO7/KeQChA95cCo7eVLEMq24QZeG9x9PrY5vTu7dmps8odKETiuiY6J5tWCSBH5kr
1/qyNQXeZNnXjiax58NgU/FKAaOTrzH+FZ40qslB6McIk8lY7LJBVC23ZNLAAIavCIYu2xh8OIsm
AsEcdcwfIuFRlJTigALXdFjqxHtVK2UOpZrNPFGh0oophTVudG3QNkpQSd/GbAV3bF3NG3euOvmB
eGZHRhErieRG0mwaXkBqDJUpCJoT3D+JtAq2Po2JcyWnrODspw/qb3bqmahVdtsJ2TlKyDP2ZOYH
O4lHki5T2xo9niqtPC0y2+NLnVgYwtvNOBeFJBPGvtxUeq5rdp+MIGGrJDNEBkDJNHIOh9JrZ94y
n7U1FlsCwctWVEwMIF08cacmuBfPXFzzXq6NGgdEuVSJm+rICzbeDMutebowpCdHvm6HONopTHnP
HTOyQ6DXuIWyolQkO+gHeT8PqShhWk0Tr6hMc1xZbW5sAoH1pXYLgfSoBZKxF5kT5U6WS/qmxd/g
5qFWeljeaC5lgC53NM4M7C1MMBtJGJAgksKMdyZA031uCs1zzVqwmfsRt4IdB/N92cqP7L2IL7qV
Ty+VqdcwYcaQ3KUmyOshmMbfOrP/n0sSmqJ/UZI0ffEV/6WE4ff/VpIQZv1F0SxCENyGt4qEwuO3
kkSS1F9EihJd1y1Lln4sSbRfRJXnO8kjSzIMKhpq6t9LEv6MCFPXgtHL1P9W5vw7JclPXS5NuCJy
eUKtVLExs37p1i/8gJUBfC5GqjTmmyWedFsJH4UmnT0KFhBX1vw0qiau+GSfDptKZDuIgSJLOLY6
zlbyN4j+v7afv/8klFoycQDUAfWnNqJvI5a/YjfcVOm44dwNiLup8YtmVX+75fRWbv3Z2v/2UnyG
sqLKhko5yFfy45uu20QRo7zPN50YcHqxHHyS9xDGlLXSRJJfBbgzySBlR0EKG2eJy5muI0v8RabQ
kPr279b1/hWz8OvPY/DO+V6pMalRb7/+w5dgWEI5M//Cl1qOlhdq1pX5Z+w1lbqJdKzkmJMjtxP1
xx8u0t/r0x/r0dvb/Olj+MvL3og6P7ysoKeKNNdzthlRx7CoMfeX0lZxJNP8m9bwH3y3P76S8VMb
10tzlKWNlG2iaHxndAOZcKAFXYzPLP7bdyXerpQ/3xdXMQ89U9R//TD5en9G2QWN1YgtE4mNkAVk
MozUcEc1yFxiDnbVaE8UW6vckr6bYEN81QvTbRWpsseSsKvMxHyVI+dqDL/NSvJ6/A84xRAxV1kX
z3irC2KtTGpslbh1FdZEiubSJfRT3kuaLJ17dqDYqKvv9O6nGu+BXSbSNeDL5xssOcGldRQNjyna
vt/q7WMimLHDDGbyYK8PrqSZo23FwQsHxHBHLNDWLLxcCZYVd5LNI2WM7I1KUD41HTl2ux+KF7kV
jnOflNtZiR5EzHu+lgzPwkBQY44Nj2D8RcLMRQ4kjA54GA/WpK5IGvV2QDfK02UkzpVuUVt94DHm
GlkDL/qE770JuRFx8D/qWXR78uWjVxKLu7CSc4exLD3hyfAapTN9GoTW7qPaVhsGOWQM/DbuvihC
P2tpmiks2Y1BzJb7a3F6IXoxF4M8Ze+Xo8izHudZo0yeGVePeAGuUgE0UVclOxRXZfuhyyNGbSEO
1pS85aYvqwrPQFutp9Zat7fwjRpfh7k74R7+SqHYY53Uy5VJtcY62JkhBavf6e0obPp+XRWxyUNd
eQylacWF8i4EkWC3NTGIPns1S6IuYU3N09WrpV0ouXu8jjlVoN3oJGzQTK9iF4iroeV+AeGNMakl
Ca2a6qVhwkkWsz62IY5ME43SG9KOnEQbYOtbsNWo/IZSfzIkrgtr7nNPjHPzqeuxzctz8iqXIrYO
ajQmvRiCrIozB9qFy4dO+mJgHGoxsdpOpqaTnjefBPmmrOrWc5qMj9oiTfRoNI1zrmVuorROMbBd
waIMqIxpvSjYK3S6nQR+YS1OXlFvEqP+mBJvtky7T7FpSSJpKWo5gyWOXRQprhB1Wwg2ko37fccA
McROB4OcRCou8LspwiDct8Ypb807k84A747AdLWTuWtyb+ni+4XxzTzFoytO2RrfyZMOiQuv85bT
mSwlY7K696aE6X6za6WLbBWbcPoMI3mfyZPDsHOFS77qYakJYMeLd1FdXG1oNmbQHGRI6XP2SrQP
a31nD6KwDqVLyIFejqpHANjGQoszTrQn4zpJtxOg9OQ62EKCc+as9/DumpOMQbZ6njheTZF5LLdf
WJ6Z9xBfEjV9C915pTCXEA6mRlqFybWaHvus2FdElfToGPar0LwPIVMozeKJiyt29KrTK4Vn3/Hu
0n7f16e0GrCFTMBVXjVzflOjt6r/FObW6YlFCAl2589OEL1MOofS4wJyI5/cCXelKJ9Zuci/To4l
wHEgwxV+JgVdZPQ9LQZWV7/qPpk2u+RsllzYdfLgm9V2yu8LlkUHluSNgz0QvmUS7uBqUPXuWDSa
pwiGOzUJCWkZP3vjy4ruCdY16l+zySUrQEeCkzg1nfiZj9dqp/tJvdHVUNzHYwXbPchUj+GtHWHd
KSFPRNlmmS8C0RpZ3KmY54KUCGOtbmPRYilAtU0UtquEXMJD7pe4RfsyIj/9oeWLNysGl9EKBolL
wtI38+gkD4NDXevpo+V2Te/dPsscqn086j5ACUdm9JXn7BNTcfFxm1p1gbnOV3L5XquJuoSXyihx
t5muXt2mJ7I7KZFf14NfzYPTZqFdBNcc51S/eIsFyxAmBDbE7Yw5VoplwpK6w9RsZ8pvcbPrY4K2
sWD3lrjvImldi0TFAqyLhXqQo+ylQQjAHupp4n7Om5UmLragN4TgY0egkyiI60EQaxthDUDCqYUz
XjqWud3fJgmjmMJ3kT156X11rHHpv7FCSydLwplyKEh46OopkV8lZnN5LvG3HOQyvU/i6Gixybw4
hQU7AMIPrTR9S29ciCLgawiuETHQxNjFCOgYwRGM6krORY3ItabcOv0AUYQfu9Yya0WByxeWaJar
NNka5NZmBErpl1L8WjS3zCvmXUyBSutXWYsHOjSvYhjqTt5JM9GG2cdHRM+P077n0FhmSfKn/DZV
Cr9rEntjGC1bSB6XSQ2tXXCbL5ZZmkPNQZ4YWGJifivycG4kDN36SlBD042FZleKAjuO2X/JXhJ3
ELKvYOEAShpykdq4Y6j9WQ6NtMYdeodfe98o2V6CM+N1Yrj616USBu//rajAlqxaim6Q+rSkn8dC
sdRqBG4tYd3VgjuyNgg+yhrrXXG5Qau8NFp2ad8lLtNTxtJUKJpK3lsUd5Y+1itJjfPdPNVjaXeQ
BkCk9PCNNkPW+lKL+SfGgGMlbzN9MT4Q4sefwVKrumty+hDwecoHQ3moBf2ZeWnkWdy3UvVZZSZm
4YS6APNX8jB12G7YZjQdA8ACmCTlg5psrFmIv3E4GWe9X/I3Ph2jflmqUyMMXtyVTomtwc7JKkKN
wVBPpHuPi0mKw+dQsRonpKePrKOA+X6QxP2oGo2dSLVXLdbzUqQAPUIep+g/+E2fmI865dBvdKML
3ksS6TPWtIskTd0OqnN9NnNeppsl/RzVTXKYGU474mByhrC5CXRBM79Hc1I+x3Ppw3k5dG13lBUj
vet0U4BTk19HLSDxP5L4YdiDLoIdq1ys2yqFyQ4JborjgMFoKd9lk2wTdKlzYFSPoxKpnjY3UFAS
xA7CyDELVRFKOeHl+SRb2KlIiBGSH6PG0wgbYe2wgp3RFLWtmSx+sSsrXZy8rHnuDpnoQ6F9TRiX
k2QEOolKKGiOMI48SuR2W/TifFd20nMpk2TqG3HbYCI5CM3C9WqGRwMXByqS9WnAiELPygkG1WBI
yVrohDopS/IiLlfWOJtbCi/1hm0gbN0IIVIAJzJHCGeTVcubshxILirNqc2Gyq0LMqqYXxOrOnIO
7qdFe5wXaVuIKriJOPXmPH9VDOyNUXcFhaQ67TLjHJ+xICsdt3UqyzWbfuvelShaD9ATMjA3SD1M
JZrXQNaQZ6xJ4huY8DLwTS7CXWaN/UeHs+ZSKNazmrOjiNwBhbZ6DS2ibmQRz2zj2U8aLKoiG94I
M0N1aatkN5VT4xhDcFrwMak5ZQgZZVtOYVD3ZBkJFA+3sDiViMzYVehYadIaz1PWUGEow9VMsrp4
xbqhzzg7yhpW9JxaW6bNkkHaTYbrZApQEAYVA5UXQbekhrJqq72DCgIRgQ7vI23JZdqykY9fmYx9
pS+iy1JJApdCLQPq4YoRtbdE3CbpSqqjDzawxZZnJOFD3/XVWyECepqqEw5Gu4OygfKVhusE8pVd
Q+niXfXqRmtfi5HzwZl7ZSZj15XHRuqnZ2OSth0Eo3MqzcR4a2lxqwWyTY+zSMh2ae2VRRnip5o3
Fc64bRHs+9lcTxmtgqAeJEG7qniAsC/FGg5xFW1UHsbaNdVXuUuaAw0SVVM/ewL6s5epnZPVB7Up
Cuf2QFssMHhUBe1iujK3ETf2pkXNDspta1WH24ig5HmZkSewsCJx71vat5T4IJ6wMw3qu9KvBOKz
Dp78QXovgVJIE0yjfLDxlstT6RWTZGs1vKkRn6j0TLIyBiQylNWlxIaUZtHGis/1MuP3UXbtUp/l
Jj8gf43Vcz3s9Hl2UqoIVX4zx7OIYz8zB98C901g9y1FRcyxkWv9Rz8WRPLTbrXUwkPNDVv07T40
cbzLxFxD+T1eii1e6tiGsRHenozkyPVKX7e1ZNeR4iRTl2P+t5Z1GYu116aqL1q5bTLlteKU8A49
Unbtx6+83SkdeyXiJnPCurMFTq5B7HchVIK00L1aH9ElYb41bFS91VSU0S5jJ7sSNjUxVCgdCbvI
8nzXxdlaVZ9yyXCDWPVVsn03CVCob1bfLPH0WwZ5WVbZ/GBwRPTJCRfwDtnfJpuaRfG7Yn710z4p
khmUiZqtqiGuyJUnx2Y6sFL7Iky14YHQyRwoAWdS2O5SLeZhanmgMsVGZM2/CKkqN3vraKOoH5tC
2qlN5Pz63Py/rQQe4o8GoN539/N08i8Dzf9GI0zpVj/8c8Fw9ba8/ceFte/Vj6Lhr3/oN9VQUX9h
vKeboiWasshI8j9VQ34FrRBZ0FR13bD0G1v390GmIv2C0IiQZBgQnfDY8Eu/q4b8kiyLkmyhz4s6
QoTy76iGyl+LIUP+XZaUdImfUCEHSbH0g3JUtB3EsoqpVqtlnT+g0BfHgamMxfKpQDGmrRAoBTcJ
J2KLNo7tetoautZA2OmHiV6hVkKnTTlxGXWkOyjiwuyjQg4AxRTc9v00JadWoQxoIpaKedkcCdii
CT65RaOo4XmszHgDOo3SeS5iqFJFy7ajoNKlcN3J8NxhTJQSfrxbDvTfv6T/a9frqfoq+JK/vrrD
W/Xzlf3/4Nxd0lDS/vlFe3j7eCv/4/I/7/9yzd7+zB9Kt/ILIjfCqo4HUeUa/FPpVn7RFAWAiPH7
iP0/r1lZ5nJWxZuBVpEsU1a51P4YvjPMF3UTEAAbp37VyP+da/YnpVvgVQzVYPb+k8IdppPJ/mye
KMagUmQfUygxk0JLEjPCOgeaJ4/Bcz/4464jdGEpLz98Rv9AZP3pXvnzdX+a+SOrt53clsNumAkP
wT67iGN5LMJHKTLXYi07J61r3gKiBPAB3BaBxii3SAC9el9364zfQILb0ZcvkRwueoNnzZVT6qcx
g2ahmmvDQuJKX4hWAjTb4RDHdPn+r3/235DFf0qpf/7wtwPghxscKuGQJ2E07NJ4M4lfifaexa+S
4qm3Erp40Sa/rj4K5nvAAT4kfR2F7sJTmseRNR3BDoy0Dgb6+Uv8zn/lM4HWZY3tWJL3h07Y1vnF
SB9hqtlNjvKwHdgWjZ26xQe7LV/r71SdabftaFOu23VxKF4BKCGx+aJb+81qXgee5gKT9FCO3MUV
bG2/2LEdeqFH4+gIDvM5rzgJ9rth5zYuUyKE+2QP4rVTvTJ45hR1DNmXswd5PE4RBdsmkF706phl
j8W0Ze2zoTyCiKE198bs2cIinrY9E1E6mltJhRf2JBJICv1Bceds+0r8vdwCGdDiUxXZ9T3dktEC
PUMy5R8f9p4P9QBIpJuCAOR3KHfpfKozt6Q1B+/ZPPCCyHQQqFyJvStV4CfNVq33Y35Uu6e62OLi
VTTW+KAArSV1PQ3nuj+Z4VaqV+KwUYZPnQgztXd/awj8lH+AamrzfTQiwiQOek2Ox9qr3iO3f2yV
lZbeR6BeD1Dl0ZpUfOiudt/i2IdD6k2V0z1RYpLppcgnfXuy8Cxj56COIvJEBmmq7fhl1HVbJrn/
pn6IH2QLu8S5cWt0lnO3CYgw3eVv44KR7ifDgaSKhujoH2VwMt9VNJNi1fLBtvqGuOh4ia+0sX5t
Sc8jJgsxPLbBam4f2rx2Fglph8IWXiLGC7cVDhBqpHLHymsCV2+6bEuh06wyzeVzgrlBjaURtIA8
50bZWjF2ReEqTwv/Y3ly4ufurG3i+amfIakQCdW3nfXUDn7ty/7g0Qp52TZ7tNbyVvMtX/MpA109
wH6ySt+L+G9o0f/UEnQbYvxwh4Fey6MOJ8hOuGTnYFtvmQuclKN2ULbFEc/1tjhI5/xv1qf8uhvr
H93PPw1gEozoqpjyasWe8MyxOU+X8jW6hCvNo2Y8Aha5FF5zwLXwf/iKP68QxoKZLWNk9jvpJG4h
mzwtm3oVndKDvjdP2jY7int9LT+bR+XhXx9aEkFRPrt/8C5/3is8ZJDvJ0nrd8qprh0IAwrXF3Le
s3WMt9NG32YPeA0i4MlP81ba1GvdW/x0zS2wbfx+y//nN66yoYPfWx/w0fbNuTtVfrwrzjEBt8zH
ihQFB7xXtDZCTE1thy5dhDr6pB5DmVESC3ucWMR34Ri32BltJxBLxC5bPuCC6d+lwhnvcN6wRQ5v
QT27PeYtD1ejDd96EJ39sfTvjHY1pX4/b9glqF2rvUxTzj2374Y7EW25RvJdQQWWYN0erXEXtHug
QAaJXMB734CL0CvaJ1CR8/eUOwsWBgIr3zoZESTTVX4nHkScEYVtvtX39dHaPbQr0llRYWuSc4vf
HTqmKvaAsebahDYMGcEO/FywY8QMXnLDC5zgD0k2wkvtmHBMVmriCsQ0bkxS1+jwrvimvKph9dVf
oJngLn1b17T9yCrIdk9y8R2KmwZ2U7KePuTDuBNeUoH0rkscNVnlOln7dS/azZf4nhyUTfzdooVm
bvMRvi8vI90emheM4XfYJndPcc2htZvSVzJ8IewOxRH0Nf/SM7AJUKnXImySAAiMxwXRfuMUWT7i
4+zF63BdPyn1naXeniOKw5fEOGk378BRjM/6vXgv3jGxfFCuvUfu1I+4JbMD8X2n4Sbq3E/Yia7u
02OerDOfvoSzL/Jx14c1kUw/YzzI2Rvb3UZxMz9dFWtSvR6DQ2fx5Tu6ytEhSGLXXnosa0d0qv3g
T751Er+j8y50mSs5scsXZY+8fOIYm+xae9apf9JJxdHNMuGxVW888NDb4KPxY9vc8harDSEPZ265
+F2e3CS3n+eTdAxfmWN01l14k/afWu6D8KFg1FNmJbMxquh38cva1ffVS/PCRQBAoE7JDa2axW1a
hE7nloVxmPbltuaE36IPYi9+zHa6wNRw2JjkyR/YDuFEJ6mmpX9EkuCP8hfoBTMOW7oX54tJhPBO
PDPhNIt7JqzKvbgR7pq35Kjd1Vfpbj6Ze8HjhPaUveyh0DizS2TOXewH3QnX5b1wNXxtf/swsfk5
wfa121j87sQHS+wWfuSnBwJO9gvpPb9/0P1uFXnzuvZfJueD8aI/79PPBMTRS/cWn7NjcOmvQ+Og
fmCt0c/p9qYh8bcRyd4uW55ZbuSM5JbfUmXVxS5uRXQoplKQHAGedzbmNi/VGansBuum06geD34R
BZ/koWzr8z3X3cQzGG6USjVnWzaQJH/Ycbepn2ALy6to0ajsTH2Ewzw4EsC4Cuum315QYAJ3mFeo
BrkrrMo9d+Kyyvd55FXwS9O95gnH8C4WnspXw+/2AzAIKGK5O34zQqDvmrnw5YMwAHLxxcmJFX+y
fCDNMCPTV9UL1+pW8ROqJX0jPUvPylr1uo3KtGyVtRvJ74/Lpj/WR+ZfT8JuOY93A4ksAk3rNkIb
c7kj2xnd1pdrByRV8pFUbn5HeAuit1Da5J1qtilnm1h0mt6OBze29ma662F7gB2b7jRl3bS7pTsj
fSyiU8vwLDXbwOO9nIP5OM3eAsTUG6cty7Iu6S7cdfs23ZbVkyy9VMY7ZB5deDau4ZK+tKKxRo4J
wAY5Ymm3D+H8zUitSLzkkaTy1D20RfZOQ+h1ocN4VxZvJ+W4Tg5TYlOgRoBQTbBsiCtY0+zoU7gO
D8PZeh4ySK5lXb+Wcgup29crAFGpnPNm+OKxS37lX+aLcS+fxfN8yhfyWtR7mR18dG/hS3c/3IXX
ejxnY7cS9QGXSe3AQI8kakLZ6+t6nXVOEL+G2UorJKAnNtPULnLK+FFtNlG6yRh3UUI194UQOt3F
/Oo+VTySgx2z4XzY98fupL7oF4qcfr6qgr4xGIq1k7y5bW1H92fsac9vcXwaWHs0bCx5nYW+el9+
JsFuKNasPawuoFGG97T9nKWNcM2fuqt6J3LFDZpdl6zjy7aAR613gKyM6Eo+H25xqFMVTL7hiYFV
UPjAtJFGyaQKdsXGmWFiMlqTYAgPVvupkMhKXbVyq9HLW6dWNtFjxUS3ROrqnlXXOGjk8m4+Z4c4
I0+YOl7p1n0u+QVbCbpzjR0H46WwojNqdlTPzEP0vbpOT/Ul8OE9Rk8gh/oGMIST904xOxXWN+Jv
FaWeh65/09UpREPibzsxBVTqMRqehkeACrgxHfGFpxtvLdhj9LgLPsJP8IsM9qOnqjjP+YuOzh31
2BsAL24G1ddmalyXKnMM8V06eBQUDgjFzr/IXEXtSpPuF+tO63ZG63DO8Z0m38Nsp2fAIHcz1161
jpo3RdllwT5X3y0V0cLVtU1rbuntpObGVnIqdoJaI9AhhwUyeeWSCg5KV5N2CqJ59s5uWxuuJkbr
29DRiQC8QCPWp884eOCxaVDAYCU9zU+cjXe31Bl3/c37etT6Y3qnesBQ37RTdVXK1wxYrs3A5VKe
lMcAiKbUPSXMVDaMnO+l1zNnkkda/zF2CahVNZ0WvJZo4jZbF6nHVFkLHR26Usvgbm3i0WXBclCM
7iw990mxCyWJUNzgiJuZp95q8aCNwk2e1/N7WN7JF83yQCw5Ee3JWDz0l4i/rbPNZ2YPD+jBPMwW
aHseXccUMbWxp7vxAw0dHwQXHTi+gZkzgUWn97kg04/S0/awZzEkP5h+e87AzrJqGyKtM3d2eule
zcCORV+QV1YFC++hqXax6liNbeQezMt2naxzt35XkcHhQDjmrr8Ud9mXwEqCA1c4TtiSOgxHz3v8
neynF8LOBUaVx2ifPgcAwAgi2pPmoEFBo1s+62eLmix0ZngiKlbdNRSOjD0Jt/WUduOL93zNWA4I
xf6PeDZrlrWmw45JK4FGDiOxV9ag7e6Eq+6oj5HJSNtOv/TEtXpHEo8J/B0dyWuLK4Ui9wkklEaV
44/C4EQDGWYGauK4qhoBgvGLVL/1GWSgPj9k6uzRTlvSdWwabyq/fy2//y3F978mjx3fhrj4Lv9b
CGP/MpFyABZaZvHbX3Ux/sgfupj1C1w7WdT+CJj8oYuZxi/4DyVUKZjpKGC3uMrvWq6G+KVaeLuk
X0XeW1zlDwMoKi9zYzaHKQpyFhbQf0cWkyXplu/7s1sCc4wifBNxgafxU5DI/msnGnTETiWy9YdI
jWQnhATJRTk1cs40WUzbEZJHnsQKPooadOQT7AGutYUJaslpbJJxf0xKaxS/9Ajj4InJyjA7PeCc
d7mWcuMttYJSXAPnVfW3tGpHCSiFMix+ErbLsm2LuerPkJDSwk8tcpStDH7cFrosWIk1+3jIEkcd
kYyqaiTpPKdK1TkpKZDWmQYhfshajQkOKYn8oW27ajzrHVnYvUBW+37oIL9AdFuy2MOsRiIDwM1T
WoCeweYB1PhZhbGOn96c+nYtCAEgIi8Vcko+eFcGpm0YYHl8wASqrXU9VTs/mHBt2XU26RP9ydQn
ISFi1Qijm1/MJOQlmHs5kQayxpmCJEICYuCoj8C+BkAaeyDDRVccYFH09CyDxuwWsJE4p2twLIa+
y+H9LV6TlHl3hRstG0fmxHG0kRsNInwoVXL7iUZZhZtISHIOnH7MXsOl6iBLxcJ4kkqFissEyRE/
wg0vXQwfWuWwwHf+0NURS5LWTisp78bCgcCtPoxiZ9QYbkJsW2qWbeoo1EgghVoFqT6aYOfCSxyF
yE016ARfrCXhaQYBhE0MRdppnQ1vb8FmvowyrAM9Nn9dXtHUQFjaZDmGXR8sdo5mrOz1YUyGmDXw
Uix6VavhCqNPhqTAoh4C5oEtLM3Q+GWxcGZPLT/pXa7oVbBVO2wEbloTijAm6A7KWFJzceXRvGcM
4h5kY0rV2psLSegveW6m86o3yctSKgATbc6aWYXlsdNy9XaxdEOlhW6k5D1Pb4voOSVWa7Zjd8zM
XEqfa0UtNMesA6tjlqrL5tqM4MyL60DtTfNzCINU3cA6mmaNzietZqwPs5L5sHaD3teBNxnuYM3d
yPludvtFGkb1ReJKUJ7HSqR0GIoGU6E/TH1eo1JJsEe8YmAa8qgCH6LIbbtcJxpOxtzWbjuMccQJ
Y3Q2pFxZuPrTRsCHOeRaXdkFLsZXVYnMyIYMMvaXrs95OM/QTCDx6mEAbnpQBXYFiMtkrK0gvmFI
J3Rcb9LkmKpbZBfMmqBUNTrDlAwMnJWlEaRrwx4bOIF9adHPSrzzGTJuW7EhAwQq0RHRaJYJ+toU
mgA8CN5V0VYXyVfoFF+JmrGDRlOnxgAwVSVL6WRp36qKq+oTR4HNggPNerZgabIUZRrh+34ZETzE
985Qx4YzotSISuD1SRPSIGI9sJsyhniiPVUmMSaTcsy6EZ1V0ELGITIlQwBoZQVy6VfgZ7puG/dy
WoLCFwxWNSOgT7l20ZfYnFaw6BrltVJmuhnFalmnYYitoj8EuVTTikidvtxS8UP2OJCp0mwLJ13s
Zax66uCvdMF9IEJuZTIdqPk6NqEq2YHChtOdhXeBHnHWYlpJDHbWOSznls8+MavPcKIOE7tZFdZp
C9ELq2EiYMGAfYNnLlDVB/icwGbaAuqsH8eihrnRaGPlCrBo5mDU4qZe4QAQjetIlqh0UyI79DFB
NV/1WOjjVT0xwGahwjxToqZKBBUZQsk1L4G91JM0bW5I52YXpLD0bwuaDjPs0GU/anypTVLT+7D5
PtRWejnAbrVhIJNxsWAh3S/xUF7rMFyOCuFHW8JGsdOgJZwIjDUlt38qntQ8Xuj/kRZYNkKawOkl
Cuuoqkp/KWOgwovQvaQtLUAM6gyoU9YYCtYZ3fwkWjDTDvNnbValJBSTbbHVRwldoSrwaEpVgJfa
Mmk6yZU9mbMRUq5lDB4CuP1ePC3p3cj88Cs1g+UaSLGCp0lT58rvhXLSNv3STKEXcBErp7aWq8pR
owlbG2EfEUhw32hYpaLyHZaDeE3ZlnBTuurwIMdTOl9kgbKJyWJri11NvmwukhqGc6aKRHzaHp6D
wxZJs9uYYxshQVeBoB8CQezLkw709EKkW8425diK/FWacg+UMvIDeZy9PkobdImiYvHZXOZ0LKKQ
6bgdsoc07flIZsF4EMNOgj0Q5CKXH+ThyQZ8qY0sLxLax1AWGqQGlth1z3M9pk8h5lj0qoltd4GV
xYZDKLE61JU0v+TFXG9GI61PoQjwK2DLCsZmKbqfukzYZnEf7mtoO9tSHWADq0UTXDChCzsIaNyR
usAHEmpAIh28LYQGbqDgVSskNHtpoS07EQT8CxAw1LFetc6B1OvbNuvMwzhG87ZJMyivOKVPucQ1
aXYGjJV8rpud2eKW1Ou2fRzmnthJM2O1XQRW342avNPV7tLCCOAik9PBzdlvysilNUu75iHmxdir
uJbJPwJdIGWNRzZm54cNni29ayDHXtIxEddllaBuKAJyXN+gAJViYF7Dfspe5Ln+X9SdyXLczNml
b6Wj93AAyEQC2NbMKs4siqI2CIqiMCMxJMar/5/yP1hWa4he9KI3jnDYn12sAjLf4ZznqK0dSJ4d
IlWO0VzHr/bC7hkZ2Xjrgu05XaiE6xIA1pUsuEBGP06PgY+PLMWIx9rNtSFK+QVR3nPaMttKB/9R
LUsPGEU1w2b0F7Xq2p4dkA9qaYVFk/yaLJAQgjS0StKrrAtovecJLezwydZLdmeTu8bIVwSnMVua
Qw++dF+aJX9OrUGvIzTiu9zPwktwEI9l7zpvUZZyGIQufXGobKS2Qx5+duOMSJAkdm59N8uvmpzq
SZJwtwm1CG+jJgneYjV/5AV22Doy/oOJpdzjCSbwqbxYFXw7fGghSD9CiQGuLb2LoMq1xN0gdHlL
FGyyqavivkklfC5KTTq/KCVJhviS2hkqkkj88DDkSXXiMLbgQM7JftDS3s1zXJMKlcynzPHQBWUE
K51CnaQHHJ/+uXNikON2p64nWfoPFnCyFxcEH2CsNuK4ZAxOzBIWYafe1qW37JSW8iVeIB/zheJT
7ZivrG3XORPHdDsDcee1WQQbtyoALw9t4WBAXmROXWxEI189M7wn0WyT4SWiHRqcS44RM4qm7Z0V
cVrvBuzROWidYYeRE41XmZHYNGHG6GrBS5Y0R/wh9nVt2CSEoryflzG96nBnr+o0u/VFaYAks5Fa
gqjed/6oryWJOiu+wMsst2ni9J5nQrAsxBleAC6F5H+vs7y9lXChPlhtZ1+E7vWjX/qIlDQc2UEl
83UWTQCqwPfjDu2tgHyeUiflN1h57SeUQawHPRny5dv3wAah+mVT9xS4qQXJtFAbU8kd1srkYEd0
1HnJxKlcRn9dViFSwUWMCktohLM6NTK7R1WVADUy0jxgtE6ucZN6J730847LGrZRu6CexOCNFhKP
S8CUqA1PokiWK1yhmhZfPVP3ZvemS21ur75IDuQ3XpaA4PlOZd0jgjaDvpHzsqSrjCeW5AXEBrh9
B3FrzBSBCQdCHaPhWsdj8h2KF7ov4XDvxOPsPZmMjK21N1jWW4+u4BQVXX/bCg29vVnqHhYiGEZf
AfpLYPiTY2Ljs2za5pnHGqjsFCgqUnQBQBwxfhiAn7HfXWDdvntLZFm3XSYG6maK9Y32qN08yqE9
CRXxh5vQA6SEOpH167ItFHQte8z8/PwKm4vySgSqCarzFoYRQXtpcOrqPH0hFQg9KpRa4rtEdTPx
zrWTy1yskt2VlVjRDj5aR345EZHwG71pg4E2ogOhsSDGRxH4hAJ1N7p5f5rxmO+mYXBfg8Idruyu
4u6AwI0Izq++J8a+zTM57xQXy01ZFWaT+O18cokt3wVNN53wGN0Z1M+PtddnBwlc8aoMl+AzcuTn
KmmCXRCBjVwlBQPoJbCJE7Oqa03pdRWj9tnZdljtdcj8Cgu1fEqWIMHw3iEAls3nPi89CE1U9gTA
Zjur7DlwLmRY4v1I2kimC32+bB/jOCsOXpPgR+tIO5qKrLttmjLgSxqjeYNbWq9HMOzg0pHbu3E4
HLua3ZSJygmNnvnShElx8vJUHZO4VLzk1auZ0oSqcLH3kI5YngRihCYtJt/eGLHUu0wNwbWZSueU
pOmjGRz2zYBNGYznPMRu5j7lYVCfQR4gZapl/pnj90vle2hl03Jay0tgAtFZm6ZpR+ZXgdjh53nj
AZsPNtXhVs1SP8669je64LtuBUPTSUX5PWpJZpdDVd7IHpkvxQCk+ql+kr7H8FxI+AYGyKrdXvrf
UsrvBRzdFTafZDcvDBjtmfFTOXQQtC2ucX9icE09TFoUBxguJi87VUWBZD0Ty2FeGKp3c+3Rcrjl
yCa9jG7HsQIZ4ZRZtAsWrz86xbCweFpqPFzotHFl+IgdPRO/2f4EDrEe86uqU+NWFGHzRJfv4I8P
//lYjyWtEculKZkfRFbHDzFxZ09GQylfrDA8GbtDEYYurMfOj1SgiNrnzkrCt7Af64dU0yfSodIi
E2up1wHx06/GKvMdXm0GXLZJnmpY0Cxriv5JdvN7J8N4ZJ6aD4wSGkTs8APKjRePWATq1s7vilYz
7Qzj6bEAvnXgcM2uFujAzzS7w+sczPZ9FDXeKZck5DBhL++6RGVHHPPkw/WCsYBdlvuuuuA8Aagz
fJ1eJH3BSwiH8kvgAjZl2+xveTVZ3XLFbGPVFcdFLPJB6/6sHfPgtLlckck0neD/Nm+5GpYj10x/
cOxavqY9S7QCmsddPOjpU83L8lIPQBpWYUtVlyR9f6I4+NRoOEOkfRU3Zcax29JHv6mEgiBA/U/0
YnMz+HLYwxOMTwop9KGyabSr4AJG9v0Z3bf3UE6QTsk3zDFmwE7Hz+btOqHVZzqU6WYaHKiGohPt
3nAOH2s7mG9M0p6XkJ3J4rmcnXFnk4aSkQ1tktOkLAnquo2v+hxv0qh7+J1F1GOJFNEGVuUteTRw
9/zluRZkhRtwFJxSjBPS1txxYI8fS6sMrURcV/s0FsGVqCH01jIsYJMQMOtP5l4WPVnwrhw+pYje
t059uVRUOG0yGIrbNOibPclm+qxD9ZAJgmLw6cOQn6mRk7aD9x+QZ5jWbsioOnJuQqdt4AHT11u2
3d+3kPvYrGZE5hI6EpbrxGlVsyLpF3sZ49L9HIpbX3uXV7bmNXbst8aO4kMcpORH8Eus3GxQmBLT
9rD4OVveBl1WT7DzFfd5f9JTNz8soZ8+EIPSnhrAZey0REuhkXhH/vgKc1kNRELUDYWne/bqThC+
2R9TJ0fRre3+HBp0lMGYWuel68pH2ya1J8iRFHhxI7+M+bysq7poNmkVWScLpTvgBlulhyaIY1wB
0bBv/fpbSxLOKbKqeet4oB1c2t2P3BcCmrvGpYVSPDziGRnJ1aZo22g/iVF9u+Fu4l08yaUbqTZ7
+dkFP/pWLA27sIBJ44a5TQcPSzX3bVuzxaUNgpDp55ftWyrjA9RkEo0ZfH61/cVjmwHAuoIASXlj
ho1KYWWigWiHo00RDTsa+ag9K9KREkgMhd31LyVun7WgDrnvUMjvC6dq95jqo09cyRHrVpW/ZSJC
4rWMrC3QH1LL6+xkB5NzGOwIcVgaIMYPCCGgTEYAQQVMw+hVBeQ8YCVyBA7NNIvozn6xjqOT3bDH
HbYklEWonhaMIS7hbAiSiuXDU/kF1hrx/XbLhC+jj1+ZpcS7bskGvHtM7NAZhOV9OqUO27ykR17T
tfNGCe+tTWrnOhjDdNdMNT20XgSJjyHvbZo11WfizOcbu+6JnWhta00cr7n3piq9IS6KN3UiaG6p
5mon8SpTN3vDl5kgu3DlaJ+tkgnmu8lf3Bcj0nFHOoc+y5Q2cdXaRXtToOfDT596d1BZ4bE6eB4d
FH7fFCRCfL1lKTZNxya1CqzpscuCb5HvLlD1lvHKTRjLrOrA7fd+GQe7tJhZrQUpLA3ae4Ka2PPO
IemoRF1DNomtoGWeM+LGkxH2vUxYZFjPPXMwV40PHtabp2Rg5sPUGZ+Hkcst5BaVrrMS62StBJGb
XWw/jO1iiHiyg0cylafrMFf1uvDxe44NErM6HDATW3HO6rviNgwz8tUUfftuIk1wXUIvRfWWqS+t
mcymy3z8jcSMED1F8BO2AsEuRVUOcTbFEG2Yzvd70Jnjs5OipVzFQsAmj+Cxbto+iR5gNmGiMMmC
kCW8jDlzL8QJ0wkr+KbBiBKWN0BMZnubqSs7Amm/GSOmrnOv+3YNgMHeDKAhtmri6mIMPzWHLpgQ
AfH6FlvsqcXejWlrF7c0V/ElHXOe8SG5ZU+U/ewP3VfYJZf6eSLAzgLDclZzLtkwiWV8TshxYBSl
g70C/HsiWZnKz6uhY+PEpopuFMOfiBhTKoWSZWjczG9kXrq3/Ui9ScQHFaUVTE+QIottKZfiQ1tm
+GanjuRj+M4XdLJwZJgwP0hVh9cDLzGp7mQf7AM8ip9iAqDXWSLFnQ3Hho36BORXWYzHe9wpHw78
1HUeLWKf9TgiyPwjIkB3D0Gh/Z3k6aRP9YgjVeA0VeR+KVWUruuLw2IA3wtkf5pWadfrddngyjLN
cp2jJobJn+K4qcW3C37/QGn7EaT9NXE49Zqp0XvQ9rcpPzisH7917hdRSwSBToO5aFx2SZbbyJ2W
fMPU2T3maml3iucRrv+AWGqGchXxZaR98ElOHOgTlys1S/0gU32s08tFUcDfqVlDUryeB4X2BO1t
HFuvnRZUTsvivZZZg4s5zxlWBGQLLFm9Q/xc3pGZwlpY8o1TRmCXZ5jJrl6YJwtHJms5HRTrMcpR
RVlZvCPWmJZX5fRVqqy/m8IpXpYsPbgeh6YSjMWTnqHOUBLYbOk0pe2vRMvW33PeQDtUOxpzb8+x
jfOSeYQgIm/DMO1mMQ11oA0g/wqI2EM6QBnKZ0P24mB/bqt4+oQzxmBmVOoyME/WqmXS0VpLeo9H
rr6OPS+6URBKto0jH5mhPzfsene1ZT17YLFgkzYs9utlw/uUbsJ0Cu6hxJ+0sqdbxjYBTxq96NQP
N7nfFe9GciD2fk1Oe8ZEwYsr2qCoT6/qmI7UnS2M5dM4bA0ZhY9BlgeYYScKKzekctO6u5ryqSNo
zEUbHbkurbYX+1eiq54EPt7TMufdld02407S7B0isl4YoczujpVJeK9iBxmTX0YYhHL/rvJCcnCy
oXu0vR7lW52Nj1ryUo5LQFIXJPhPUYb4g1aoeBnzyyGLxQkLrzMyXfNKR6DpiLFlpRYvceO63cGe
sfhNdTTusxp72qonpojIGPklwGm20jMSiJF8olXjVNbXjpHAg/KtdkMqAkv+kDEaKVHdfSxhLHbx
nN0EkTeeYwcAdm8LhVJWgP/pZiV21nIhFJWXJMgmzO7HgAC80tQtudqzd2YRpfc1A7ujEX56MFhT
VyzQvKvSYRgc6fwa1y/hwQETaamXkj1zGV23BUSkfqCYrPizPpbAR483I8guIr/Dr5QmDGjjcDtZ
VvY46YRzLevVzkrH6BnlN5ParEHqAwKEGLilHc8+4lBEUpYXnrpCGHqJgTdhwPi47mqH8zgCjkZO
5Wxz0Y1Ihsolm1FOO/aaChmrqcxqMhlBHa1cljUXiBVDl5KIzyL33JjYPCTUse5efSP0AxdJTER1
UCisXDj0JYjwoz1MjLm73r+3RcDhgA2hWkWAszZVVd9ULUr0yO5vsbE/RZ6O7r0uck4MJCKfyZkp
D3mu01vmusCzmj49m3omQrzwAWgTe5dvRdAMW8KNEauIKj2ng3ki0Kq802lobvlDqI86J6LWLqYB
H6LHdLOcSS0cslnvh7SXRNgU+maoa++A3ogOnj0V4T1ldR+aQL65yYX4xshjesxIhl8NJmgQko3D
weoj/5qtS0kFSML9Kg+Tr9bcv1V5kxsccUn7icFURgSIUMmdUSizPBfuXF1zFZI4jNs813N1yJeS
aN+lDjeL7YpN62J1LRj+rgpnzB7aaECyEVMJHYLGfdC1M743ZTXezkNoMT1rP4cuzciKgN+GsXv3
dUl8sGAS0WOTUCRB0X9oFHtf0g5uXI9qf8l9FFe9QlxPszpPW3dJRkRn/B8xvGnbsk23SzZi9Geg
Qa4Ql19U1w8slcvHrImp/8NcijONvZLXVanVC1FsUZuuGzJgCMrh2iQWI52IDSXZ3Zj30vRMVCzQ
IsSweZlPvLsfGu9z1fSQnM3cSrIaUyK+N7FsnW7r9an77pR5yJLWuNFwLweHujCJ3MdWBm676Ut/
jHeTdsZ6N3kDytsw9QgAYZUxZngNeoZJoyseO9MUetdZRj/rlhueSaWG7UJE7T2buIqQORUfLdZg
8VXaVHhIkwlGInlaSfCllxaR0OzW+fdVP/LAEP60v/zQL72JkZcuVkBqj98/cGQyX3ACFHlW6UKO
tpviCd5E8u574cNQL/7X+Z80jGR01m0V3Lc8SOTOpkGx6dh1POIxJqcssqP5Gjx2zS7c6cTZAnXW
7UhWM1d10cr+2sMw+qErOT7Yg8dbP9CxkWAT+d5Dm8eSFI5R2Fd9VmcPGQ0smqFpRGirQJoHcBf0
cCvHATiAzYApPOcyaJnqJJwNb0Ji012PfdRBKyRKl4SOjLUC5y/tazEJvsSeCVrC1S3z+rYjBJiJ
FAi/J79ZPLXLfGkPz5dIMOuqMIQZvxtL9jRpFk+Pp8uZFgVLojvEMjsoyfe64Bm+G2bwRHlEaXZw
hq56nbm8dmD4EJOVxkOpp0l6QBjQp5qVezowObWGc6osb8cX5p6geLTow0ZmfoX7TY4c6Jcj0WtD
6NBR0hwCq/FuPVqFq8mM/VdK3ny9iPayZe6KjRxhqLvcDTTdebsjW63e62W0D6R9LDc6JQ2odSV+
1UHM30MugqfSJZtljawAfonny4ecovrdVos8L+MYvJBLBjzOSn3A8Dmb3KiSyXXvKuAL7KvftVeb
HRxOTCmqF+N+bljVsnr3iPrsiuZa2SFREABxqE0CRs03/jCKb0MHtnRoWE7lY/ciB1IBlGiOnm5K
BIg46c9mquvVVNTTd6ae9qbrLuXV6LqvWk9vcd3pU6ocB5mmZ1A6BsP9HCXMedKYapcT2l7nCcWm
mxlGwu2ojnY0BACqeWVx+I/PJU8RjvhBPxAc7x4SS+mbJp54hIlXdDYlIouNcpAtuFQGN8R8O1e4
/V+KKXG/NMp1vmaK5ye3dHKGlacAaaBfq0N2KQRFKdh5M7GwS5af/XxYrtjNPFF2u4jhC3/co0ng
J07x00orZIvVD3NwEqkIDjz9/hPUW/tZIUx9CHSvXnQ1c82mlcDAaNUFMrIBDUPa6GDNEWXfopoR
2KD08BLUXX6O22S6sd0JZPxlFA5Z4ZkTCXJiUyXHvmQ/i5iNntXNG5+doYDbEWYhAE8XS3RyGU8v
ytN4q/qjPfr+k1X03noelseosb9Nczzi208ZOjhMWyEDLD0tmheyXkydrafnCCs9FQzvboUq5ALD
Z+u2sh0bOI8DISDwg0Nnq+QqLzybjls0agePfV5PHLqf8jFadsbX70vscmRwOMarYFDuY2qI7VUA
Xc+zL/xdPA3YEihtLi8d2MOG/NYXBfORVHDB6xULiv14FIr9S5LctE7jbhksfW1FDNQHeYyzLkA+
wBIFNNnPeAN06YGJTRr3wKqaAItLEV/wIN717hI8zkEUbpO6e4ilwnol+v5TUhTpd6MnJ0CUOrTf
wmFyb0zd6K8TQOunkSMAOV/onIfKDN/RKUzfG2JggaASXM+K71GKvjnVdjRdWy6vWRi7j7Hr3Gd+
7z2nYbTlVrAp/0RxlUchcke0jYHboDjkM6T7ymrrO1ZRcA089CfCEvBXxsV9zLIZd04xvRPS9jb4
gqFbARTpsBT5WUmlsZx1zT1zS2jzdUtxEXUOdveFpa+sVXQKpwkVcSO12F2msCtSa9tTyv15aN0K
dsTgd2yDJ3YB0zQifJCCCgQs9SmPs89BkiTOGomI+UTYBpNnmXtnHg3kiI3MyUxTCsotJwaJD3yk
YfGve/RjDP08d0c+EwL4Ek2nbS+EwA6lcHifQtItXLryG6zL4r4ps31gOnCgwh7feOqtzUKF9pRB
k92aEMVJMvLPBkk0HjxN+eH0Rr5N7AwOSnTUV2S1uyuflfkT7IPkiVXReCYy3L1KO1CXrRmoEMjt
QjlDIBfmtLRyXwh5Sw9ZEX4GxKWOZALKU6sH/PZ5nHxQLTOPTUqLgBMuoYrlih695JuWJdYIgIRL
dR0MMtqbvL3SDu/s9cKXcTdZ8dJdo8IhrQFCYH6BuKAHJX0SRi42NZ4y1lVwDZ54WqJXY7TFH2cS
cdf2yjDOky6Le0skis6n6A/h4vpXThOT8mRJdbDUkq1rkZlrpVKit0szJ0d7IYWHdCxvn9ekZ3Sh
i1/MmPamcgYv2resW2aQtnblHHM/TwjbRtZDnmZGwhMupIX9z2ZwbWs6LgCA9I4NCTJw5S/Atsgb
WjnW1A47syiRvmY202zcghbwLuKrSfP9XgY9lr/IQd20GmeSvh4UecgGn2DjnX2NKm9DjEvv8CvR
1Nif5BhEwYPjz7G4hjaY0Kmz3CXTh+i9nD/UNeGM4TMmKeE8itQLSHdGdXSSpYiGjbAK/AptnpTm
q5ldad2hJSviB1a540iih5TmfZbhkCMDS8nM+7xYTYSrAvd8heCJGWdmw5toq5WfvIW17eTfE2u0
oi1LX/awRb4cPCrYY0/wbrmaa8YacmjKjSKh9pbgRgJfA5TXKcPlJ+YxC1popIWnoq3mW5t3/pAE
XZtczVEZNhvjoJ6ZwjreOg1pfmRg5JshhXzV2zJ6Moh/KzUyU0SH4zn5dcaq/DuzpPaLr2bxBqas
gNcQuyrfwHSYPphQzN+WenSOBrv12+AI4x/HktzDez3TbO0qa8jkcdINz9zcee63Ok0s4vgwJsDc
DVjZRAYxZ5Rb9r70xvm7SmiXJklcOnugshUAQ9KRpCQmChTJcGXBaJHJBbcq0OmHXlg/XeWmQp6S
c799B2OxAFaO6kMoDf/dMPSjYq/95nKxhxPCr41LLtG0D3x6vp3yL4lvpLnFIA/pZaPk4BVVO9zJ
wgI0UwDKddzdxKwXkfdQxIX3kpLxKiPUCV6df0MJmjBiYwuqZlCG1ljJljEtWs72jnoxo0r0Chcb
m5ngJm9lQ2zlV2PKrj/QSwIE2AWB6R+lW9siQ2xoeyj4UY3ELAASspsuFt8Exs4cT8WL37pdsDF1
P3Ub34/GWwbcI6QMvyrBlyeiNWsVxV9YKwyvlV78DAYbMVNkaTJTmjeOT5xRstWzLGPQRXORv3Qd
rZhtyw7k3TS35cbQROrDOIQOU4bKIgETprqOuUEtIWIDp0zz5WSE/eRnFEXC4Buoo8G6/98Xw/7/
A3H2/3fsggsH4/fsgvu39u39o/hf5Jq/Vd+6f1NqX/7J/1Zqu/9gGQGWyAZt8Z8Ajf9m9Tr/YBbv
BWwQfO+SEvA/Sm3H/4eDaFoQEiAcT7oh+un/kmqD/iVQ1hahL0NHep4d/N9ItX8Sav+nGV+FSv1k
3gXfk7KlGbqj12a3WV6u3ag85pd1viYHbPKvBmF9zkFwTB4Y7BaGEqFiF7D1wYng8Y8Cqz7MeqsW
hx++w1+wDf4ZYfEv6fj/fKL/IzjDM64e/bk7ZkSF0tAgpyWMbsXqAzMbdplet8EqalGHitlc014H
1A+dzSCn/9Zk7qcm4HCa5HJ0BudN+tjuHKQrG79zYRSWfrlzquJMO+7vwOHjvqASXyudPbp+DGZV
Io1CDXcs+vRViuW4LPq8lBnE9fkTwA8Yq1M7Hqqiiw9sT73tEmiDU5UPCCXhwwuiq7gk+2yJ722t
z8QjnEnzvfVLdm4JSoTV6GWfxchSsLGc97G1P0FrUvuqsJ9mj+NMD/xLb9QduaCbP3+h4t9Buf/6
Qnkkf3SDO6ZWlmmm4RhmhQVTLEA8yd8cEw2xDZHM1yirQIFt+tSBxVdfz3X2SgbUFXwoqKYTqWhd
t9fe6O7pxw/Et32Q54Q04Evv07lb073JPIvFIf6voIL2PMZ1vqGRztZhRlYcHMB4NS4DJhg5FesF
KPCqkOrsO/jSBn94aBr/6s9/6oVg84Pt4F9/6k92AzUZe8gtdBtzhDWuSE5tRR3Rihu+5IMZKpKL
JZqExIv8l0jw/M7++CpTqEgE7pqVZ5rDqDK2uvET5+XeC933PjARsFaaDT8usDW5jOvZOj8kc3wP
Rn9Z/eWjX9Adv3rsL7/eD579XIcDQZh2c2zZAlN4crNCt4R1GlyQme6eq/4xaIkzowtjxPU6KPuT
YoiBzAOe5LipmXWjg+bxRfBVbEYe2hUg4usQVGvo68d4Gp/+/FF/iRfgzPAu3/4PHzWp6sTL/aQ9
EqCzdlI2FExoc5Zd89Aj+5ri99bj8Qn0uRDZ00JE2Toiy+EgB6i/ur5GHM8mrvWPf/48v/vRMcf8
+HFAvg2O59FxBihze6hagLtGmH1//l93L1iSX/0wlx/sh7+2SkKVxXYLMmOurxvGFh0576y+FrPx
BjdcD37FHM1mydFKZ0+EC96GBCFZ4ZZPGBjKVWYnd1FsTn3XMVctIL56mOz8In21i/wJoetBZ/7H
nz/tv/tu/vUCXP6IHz6sj35/mrVuj1PFvCf+CJm05hnue7x0he//5UhxLrfDr76TnwATbLi7tEx7
wBKaLe4lsxI/vpzj/eCiXXf0xoej2Uuchnga//yXuZf/7V/9f/50U0VoREg9rprjGC60ZsGJVQ1T
ZWgfxBuo72QDslKdJ+s5hx2VztkhU95uwsixsVpjeDCoeyak/rjm7M/ZhdfdtcPXUBPCgtalXXt+
UP7ts/7mZ/gZUKGIFaRGBZVrxuG1Tmd35aLE4Z7qSUOUi4s0s9irOHxmg7NLvGVaIxJ+aV3suxd7
DNVkvJ1tbDq9hZQ6vqUD2JRhtBmlx/BKncYpfW9S93GcCVGj5rA3cAW3XWn/JdELdNcvv+yfaRdL
0DUje9fmuKRdhqoYGV0FkAUjg40QwBvNpmFpX8qcVSr9do0lntV571l3ddjdzJT9cJceLKyji9s/
jto+lZ3/zkF7iErMPyJu7L+8n+J3H/WnM79CazqXUdgcM8joRB+6wfWCWWtFfvQAwWJRW1JrSVef
+ouZZgKr4eSPWtX2HchJBVQiILJyQHvBSHkVli5omwirM9YYsTV51x0KN3q2xuyTiJxnhmJfQgcn
NoEa+x5YoN05CZUIFuN0sjX1+nwKSr/HdivPFznanx/+X4KmOHLlT7dDxIIlIMAbsnXGvrRKT0pB
mlbhB8v/g67w3raf+blO3iJ2sjUnu1K7qqisv7zwl2yIX718P6caVAGYZJcn85KTytBomcmhLSl6
lNMl9zUlRciecuNUpbO27PFrLuR7bTVmnfa+5rpC+qUkVptgjjfkmPLa9t+mEtAPDWu/Mh07I1k6
sCnrFtF6MtEp1wtC4DoHRxSvfSxLom5PZYGoxkJFIatk3FRJ4G3DADtY1bvXAfLBfWjFhyJy3xbX
YgMQoGZvAPlQAFJNMTh6XoKCzS1KDy4lrPSN/ahbd9yRGPSFbE94GR7ruBkRjNDWLcO557zwXxKR
vw4c4mBC9HUZi0ONgmkaFYFuifwL0cv9zYn6c1YGJqExUIPLYHWioO3i5twNstnUA0r+XtjMuxMQ
RgK9Mb48EMfFWLlbxaG44SbOdwGlyNrk8i1MiLFNa1myEIgTMlDNsR3Jhm4nCuE/P4z/PAR+cRLL
y5v4wyUzaFRsg+iHYyST23ZgbH8rcLSTMnvq2pjIr947eqMPFdt3ti11QeAAgAnbYR1SMHQgCaYS
SHOyfAc2fpdPr0yebvBY7Zt6WNdBc6hhOo0kNnW+PLTIOwoZ87dGxwjyV5GrTQvWPddfoiA8lAhs
1jNJ7bnyTwgk9grK6Rw5Wwjyhbrm7CWO+bocvk3k9sQKiWBSbP/8Pfz2N/vpso0WzrlkHNqjhyV0
b/oUZ01FIIQBkXDlBC2QjwCAsbYZ92hQBzyZ9sa6wFEdb3kDQg0oAwPGKkUwve2QuGxEQ2C548IY
EGTfHrp5Wv72YS8f6lc/2k9XtoW3Bap2aY5ZySJ7rcOZHaC6BAlVSUStHNwRjk7q1eUFtEXvrxlx
gpsJ8RJcVnY4x0pGjF6S3gcwsZ9G0oDWyyLbGyIAXFjlZBxVC+Iy3lkYo3/LY1W/O91/uvWJWcDe
5YWAYz0bbKkEtUqmPZPiLnV2Q4h0UiTgd1qRAQaQeoTPUAWsm8giK+PmOlvSR4KV7up+Pni4CNe1
R81cF4Cup15JqEiRt0qlRBZYZmZbgKRlvuTaK9fNFMkGFwh87qMdcNLXPozvjS7jtRu78lBZeX4Q
buOuGmtw10XCf9A4JVe7zUS7Zl60aufs0Yso+i5VY9QVGhV2dyBI/TVok/t0dPa1LMob3qKrJopv
A6vaIgJAV+X3Sb2NyWpHVINUP5pzOPjDpaq3q2mPTOHF5Iai2tcx0x1+JuCV49YfUYf/5dH+zdMi
LhSsH15xp8lVT/NaHyML4ntd00wwd6q598poWg8mxxQREzHv6/5jki5LbQucgjN19TZkebzVovO2
SItfQJsf80U8DJm4FgSd0Z0I725yh2tZVZCBhPOXK+p3XYn4qc3VY11JP6uLY54HxGebL8jzgO/Y
Y7zRLgbXUL24rv9SuskdXlOzL3TLSamsarVUTJUbN73vSpRNWfr45y/xt5/op8pEcOQyk66YZDRO
esd03+b4YZf2hFD9slYcP3ku4123nr1t4kgkr1k1Qme0YHrjst5zwHi4zZgZ3cTRkgLSx6zzl8/2
mwr1n8OCH35gdyDGtjN2fYSeP/LCYzr0BPocUSjoP707XSH2Yrqq7kxM24xUmywVReiIXzoD1olJ
3iW9hncx9i7zBFtzcGdm9ZdP95vb8D+oO48dy5E0S7/KoPcsGGkkjRygZ3G19OviugjfEOHuEdSk
UYunn+9m1gyyApWVqF51LxK5yfSrSOMvzvmOdH65/Ga0Aroz+0Nhp3trNrdDGa6E4Z2VV+5dbnWv
mzcOZvLcjB7+4jX/ZEwif2kjc/ILTCubhgPbSvYxIAJyB9sNZpooQH9ui23jE8iGATsdeyTawXMD
RtCC1s8EBcomisl7L2r/K4w7Kr7fyt0//ED86M5QoUQ7sNR4lkmGKKnFHl+m430Aco8NOnMUyAY/
CC483gw9MiqfbLr+ZWLPRHC0BqoCM/wsYwJqjDr5Dub+L/iC1u0r+SfPEnk7Nf7w3rguERMbY3fo
IjAhzHDCdxCM0U8Ta9OBxXmzs8IbAJtiFBXDMWUaljXNu3BATcVMA1g5iF3v9XrDxAD4OPJYzIEu
efVm9uj0cg3H/ZtSNHSFmIiSaS//+jf+sye2/OUhGGSGw+TPw4tS9c8OwdvrJsEi3hoeto78m5m2
70PIA8Ke7AMroO+K8xlbDvoEp4vuctc4Nzdokt0puQlnrne+BCJOqvhHWFDV/ut3af4z1ODtp//l
medqY2aZhGPGwnZMFl9yNquRGBpRfMlbGqIsw4tL44uXpjp5domIhsedQpy+YE2AeVU619njgVUF
7B8ozrphZWir3f72/v6tgf/1r8OB/xTY8t+QUkxU7x9+o1v68D/EA1+/J3EaN79EBP/2P/0+5FfO
3zCU+sz3/x7py8H1+5DfVX+TUhIJ59lc3B4U2P8/5LdNEvmY3/vKwvX0O3X770N+SUawMskEcT2f
1DpbuP/OkP/2Yf5wv5I2bPMO2C/YKBEkOU6/3LcSAsgUsmXYFrmNVkOhyt3bVZ+dqkLLj7YqUbDh
CC/XiOFQIKUta7ZqUGt7CNh8R671jEl0XONbTMiMzPW+wQ5Lkd3iB15kOh7fps5KXvlvhotihb2b
3Uqw7PWtj3CgnjIlNAd/Ioa0D4d6LcPwL2txWOW/fkgFccaEnWFBlhG29+s9blX4QZLR3JJLku7M
uNHPfLmqO44qCMxNIOaCYFDl4JwI3LbfwF44Ti5mqZF6/rOpPTwqSF8fOo8hrDf66sWP5vAJrVKD
8b8YJAAvJ/IA68fhQ4Rof4fyricPmQUFExAHzG7UUr1vihmSrumN7kcQDMkqyeCbLMMxOEGZQNgT
MFBh+Me2Iao/XHtsdyPN5ca0bO/7mFlMlo12QPeMFIpSkilsu+rGfEgOfoA8n60uIEIzLyi/vJvY
BDf8vg1zE4TxENbkAVmkedoteoeacfFJD0FIrAM8BSQnULXy1NIXXGcgsbJOV58MSvRTik/UXnUQ
1z7LtPDfqiQs1or4tZXXEMfE/pQRwCJ0bOzkI0Apc6VtRzEc6Zs3Oxvg36bIOhvktwlzzzCg3mGF
xK5hSHKwqHiZlvXEIpfsoiFll5x7Z6/E0aSagAk8crBdyIJ/hbOKmhOr/i4t0+R+8tJyG3SkUeXg
qn/S6BvrAu/EncdGHsFuaCEV7JR1tlpprJQwx7PpB/qaqdhAWC3qXRqk6T3SQJCXTY9uvexlshiG
8VvrxJmAbY1dBS1X9jYHoXmcRGef+z7s0a7J6gULq7mRTh8+k4+DHAUQhbWYhKcAtSZigwaeQO20
1tUXkmfnEjB+WXHB0MkaISF6c0TpkhmdXTIIrg/YtK073TWsh7NgpI6hq48RFX+H17vSXX3ni3pt
2lAesbxgtpNjswflXz202pKXggfB6uZAdzIdfnESgVZQZYoB2Qw3EYkhx8LI7U2kpbFPisx88TwP
5FwpcRLjvlommcjfU7tVD42app95jNVhaWNLftIzpoVlE0/ETcR2yzxx6k8zxJ3uUJRi+qbSdsYj
7IVqEbd+CprOaem9JLaYvAg5CeZpP9vWZyt7VN2hBinn1B8V1cTCzVkFSUkys92zATON6Z6ocu+H
9Noz2/Zla/rA1Xqw305grB1mH1gWEXPOfGUBc1qU5iZ2irFwjoBG1gztahIwgkMb4iZubM1WbwZR
be+7MVjrUnenxG/yTZGDIQqNBVHo7YIsyv51sExGCNYncZvWSorwh2E+Vdq4mxWegQzvzdRHD2MW
v5TtdK1dIspiVKlh9JTG+SMxMbukwz0p85WXINTrYgR0CKsChpwRPPNF3nIzpYXiXKuvRVF/N5Lh
pSaym34uQAHuOkSUYTMLngFErZy0/4ikfY1S632KJoQu6AwvRk10FtJeed9YydcUIclDhjDe6dY4
wTM69OAnzMbc2bCr5vpHLrHqZLZx0NIEjdNDDJ6beulmzRXDNFIYOsig4CLsIMvZGidynMFCSuor
kJ5TCSFQktUXDc0inJ2dqIZFzRKQLxXLB0E+Euub/MxcF9mRdttzJ6Non5V5ukNdRvhK4Bzq0dE7
gkuqTxkZhHcRIrQBkwwiZrqYbflmJJH3w/ClsSOq/ZAMw3VwYnstSKp5Mh24lUUWvlojQ4cGcxWk
M5rl6NDn0HeS16Fs261rdmumJ/MtBmWRpWI563fIRRJjC01omvworOoxySVccZ/jvXXvJqQO6zkO
6f7yZ+zO18i7i+Lomkg0nHlafAGpYQGFMGWhLZDLYHttsumXSTdAQHDgHubbWLDawnKJfjs+ZD3h
VZF4n0txGUdxVhp6itefMFYY597FPDLF+oEfdzWitY16qTdiVDeaavPYzjhKhUK6WpLD6KLlMBBo
oGXcG3Z8rkjLc1AcOrFXLRU5zIuumu8sTqohAWI4e9TuJdpVK+Bkc+O3MHbfQMycbZ/fKq7la4Kv
JvaLhy7KL6SgPpgdPgO0RaD7gIUKwz8lBlTVHK37ogInlYYgEUQSXzDPXbipsQbpRaz4a6EL9yz2
MaZnw4L9b0V8YUGKk5WvUUJeeo+Jaaw1Epn+pI3umx4KrDjOsg3C7zgDcbmOoCQjH+WoiI9sEAz0
ec3WEs7ZpNnkcnUfQ0zHWaDvipkldGK8AOc4mQRw4vHC+5/3D+ltGW+WN+bJjSRI0xmWko3yACx+
9hdCEwaINSoLWiKAxl3rPFstVOzMUACNx85fO3UFjCP0gx1TuBNcpvOo3WRr6x/cX6AeQyb1M/b8
Y4B7f+mESbqOOOBPPoS5U1V56RYwyNQuSkugmS/bkUraNQ6Faz9mDgxLP7cFUZG8CHi3aeXnGRPY
FNgNBy/iREfw9FNco2FL1uksen52iA0jBQXbXHI3+5EdT0NwUiu/a3bNDK1Qz5H95i59f1LYCIL0
GHvGmWweg+sFW2BzYzb1aRU+Gegu6mapxxn1ZvcYlPkLQKnLLHOJZzUbvRNpd89eCYYXHHIPzdpx
1QH7yTLLHBR90I/dW2xWMp49eWqrFw+ROytxfp3GiO9zcbuVLUCz052NGHAozBdlqGd7gpPfEw7m
28k3Kwf9FATMnB0sfwuFNveCnwRInWwQnNX380i7BHlvOdXuAS7TPpnNnTLblxv1jOsv+d7VM4eV
5W3aRn9Vt9mwQgpN9iMBS7XTc15q+6sv1HM5YVzSju5XjQayCzTQb412FeN/WzbtuJ8ZoXIdVZRV
YfbUhdZew+cuKiY5qX6KkuiZPSXeZJsJMSvXqLgflZMRUfnUCfY6I6hvpPkhicxZVFzxLDCeKv2S
C4SMpSE6pA4DKzdnteRJi1wj55l3/M1nBtkHJdw8sUkHmLozvrYRHX6KhW9K258kkJ79lk2+nW/9
2v82MlLCvcbHwpSbOM6WbfCjLDO9jIbKXkY6fo885OGwkXALGeoQskUyUdo2+cAR1XLBT0YebEsh
dlUUsESfzaUWEfqccRXmeOBQKC+ZNAErQj2ujADUMxcq7Ph9PEbVukqYhHqQsnsOLrfCBc8MZWZw
Wd9bdvFRi5Zfyy7ibajrbmUk0Ef0NLL+Gp/CmukuKSaaF3RZM+gjqj/WOq4FDUpZi6SLHxNgiKvY
GzR+hRt4p7SWPeuMhYVQrRckQom4IoiKhE24R4CmetsNt6WZPI9OhZQ+w2DVgWN2urXZ4Ff1CJBa
Jhb6XkKw5IINm7WLc/NGGkxhuk7RW2vqLRrrg5EVD3ZEJTbcKD9dq979mkllPUYrlI8ZnbuPdZGq
YtW7cbVxJOV2GYcfaaAdbCIckKZprf0KMhuhzy9Nlz0E83xGbsUgXFX+0g9AekxV8GPUDuFaJO/F
Q82oQBnbzEg2xYQ0eCT2nvKepeE6moq3vInjwyCpu7m2jqYzNS85FdsuDL19AHlt2dfgWbV3w9Th
hpiZmvjs9MKifkmN7l4r68XG6Y8IcBmE8MMhzS3b20XppvkRgxN6Al8xwfSWZQnGeULas7AccTYc
F+h5rt/BSomFsIQP22Pi+MhusZYZON8yt6HYlwSLgTh6mNv4JWmB83A+owFbOm4FiOem3lGvVSAq
jrZebiM8DqsMoFEzps9qZksqMVKmOReqObXQ4qezbf2mhthlqn/FmbDMc+fe6vxdXI3Pw4gcIAEx
3jpfk3sMwybZ9M1ks4idj3M/HmMpflSN16/CiOmPCI9W0H6TDdUNpI7jLCHlwvJLwZ/0O9k4Dcm2
wRpxwbjuKwsKXD29E294YyHP33mvxLmFb4jB7qo4EtzL0HYtCS4qK/oPL88e5AThogF0Y3BkrhAI
QBkenRDvYC35bpQVH4zZXAVeuG9t8xQLAem7Is96PBUN43i7Cq+FC2YKLxugdNxmUY3qc7CncxL2
mkGgydye53kKbsLNOVxDe9XIR7Shh1q5K9PFdd0lAFnWbsqxI2qXgz65yrTFm5ZCo3fkTxNwu5n3
p2SM1q41XQ3hTutKtVvweC+1rB+ztKKc58jt2hTkTUXwrtFuBsaSW5K6I1Q32JtXDTyxdkX2EdpQ
n/t6kUYdfWLuvfkqB8Medek2Y/K2KVGx7BlfuSixumRdjzcsS1CC9BNTUOxFhGbOiuNw2zaz/KFb
h2SNMkIDY0If2xEjuEMLBL6OFmKRjKMJuUQEl6SxgbcZZVWzu8QLfIhsP/h0Mle+CYf4wlt1QeaN
1kF8TyNFykoxVjSvTdQjVSkmBRYNTO2VfR5dHGGmTMJwj/xIaTA4M2KyTCkW6p+D293aCKxgt7bc
3Je2Ua0HrQkMdKrauCA6J8p1CMpjzyZpB0vHRquUDPuhnbtdNbfGnWITRPwwFNcFxKjskeGJhKd2
c/yUVeG+xZbXQxp3DQj+5lAyCRHepvAbhYHeq74gHFanUiTQHA0frQDYAnj2czAdvDbVb67luqsh
myGGigxJOoLPG5ZaYT1Ug1nsQEAET0lLwG7sG3LXiTD6QiDeTstY1SkAcYNd2y4WOa700GfVXuXl
+LNNI+OSB0R9WCo4YJJh5+IX+XZCrlxz3NXuF7CA8Z5yovNRXUX2XYjDmn5lZCMzpjGnlUtNzC4N
arTptrvW8u2XAVni91Ly5Y9x/mMufPU0F3O7tpq0BnUxIkWRcp+BBfdiltIVWLLt2DTaWFYe3Hm8
HuXZALu5ZUXr0ViV/TZpmttMwfB3g2NgUepK13hqYcf5S2QNw9Kkp5wWYeE7hwBKV7QNlARV7nvR
D1SD/XvijnJfO3m/qXOQQI5dGee5y40zNAQehcHQHiLfxG/gsznz6e23Yx9F3zNO9Iqma6Jem/tM
MW9W6X3aqGTPuLQ5+l04bqYhcvb1gCioN/W4w1IQLLhvytcqzIfvbtO+gv/btuVwDGmhtuTDObD7
mFR/IP2+sYAan4jqYO5iUhdE4C8nLOGgxFGdrzHFJ5822BHyaW2CELWkaBTqFkNiKbVIZBLcu6Ij
ulN0+tA3fXWubDT6Hn0+b3u8Jjf/ZW221UaFXr1sXOeukrRwJWLXIbcwuxcdEsbUGNSuCfsWB/wA
DrNp5g/DNrIVG6XoDdomTF6Unw8VcNlvieXIvRtS2POP9YjzOD9XaPBpkxMVPfscH7t6ikGMty6E
5CUxutPCnhpFy6WcuzEd8Dbioc43rsWgLMK1uywtQhpKFVs/csTx3+gcvK8u1NMGEWZwKjUcURZh
02uKYv8aDGpclamjLnaLRSDyRLzWBMSC0CfXZrZqJKrwVSrqmjA9BEUeXwRukxN9ZrOpa8LcbbA1
96kl8osKUbXFdgIetFTDAzjp/hSpeX5PTZ50LoSUBwxwE3Y2czravd9d/HKa33k+EEDqeIW7QuTc
rYcILwLP0Cw+697xMM7MZfEFtJYSkpr1pIn/vnd8Im2LRlrPlUkphxhDH01Sf69CNTxlaPAadJZF
CF1lNuCFIObezHFAZrFo+iNNCpGCSrsX+gy9sjJUablD5JQ3C+uqC1IWoqAkakQ4DSgPP9nBYu1W
gFqgU7TC1N+NfiLqAIHoujHR8YWKP92WbbAEMhIsPSXyV4xoM2GqpQTEYxAwbLUXPeRPbqXirR+A
jVYeRQVZveai7nL7aVasYiwnYhDqOw4NMYJfNINz+xYBmCQKwo+xMiGCwdFlH+APQ1zpCzJsOy9Z
NxZmucpTGnUPCB8GlJN5hUvqA3Ut/ZxibXLUvQHk9aEuyuwEFSV9S1sNr65ISnXGWCc2ZYS6O8Yt
bdyVMSbknVXR/2VdG3F3K6IghGeFRHHVZJwNY22056nMmJ221UQmiXPz/q9EXbTXHBzXcwyRD+yq
72eXyrlhmljk0QJKbkiLgI6RNHbJ4myyaUS92nOvuZ4dtlc2UV4JCQ4qi5xLRnXiLEze4rKWxGdj
RqFh9mps1HWTUv+441StVVBmB43j7tPEvszqLZtvk02YrL7FQ8GolybZk3dF6rSPOaCTV69tu/si
rTmiAprYc12CyOrYcsUZK0wwYXPwhBuUoJu4bd6s3JCfRizcbVnH0x6QQ/sxpnnwCQjb+uiQBT+R
UWkc3NhtBRqNGQ2kZ0CvXMCpSTXJuvH4ovwcAz4ioPLMqAOnkjWYmKDsjp4yrvDpL3DIGO9eFpbf
CbjMPgKTKSYKBFJmex+4MNm/LUbFAKzQLkoz/5rlULHbEW7wfSFGok2Ak7vWqlYVxx18VTo3ZEnB
3vZzjigRIgZg2EM+MD2wBAw5DtvBmJz7KLE8zK/8eVZVXXcqsL9vBkXhuIhSn/gUptjJru5D/wW7
nVq3mTQ3M3Nx8kk6OMRrrXV/mJ0ip6i1o6qioS4Di8SG3jpC0qh3I0jmZTYVw9ZqpP0etKn1zQbA
suXbLg6Q2R1rqfsAJx8nbf4Vmh2Yj8IMLgN06ReDAuXiNGaIHp6/D/Qy9vZNmXDIm1rLZxxpcbbx
qzm+ajjBW4iLRBoBksAWmhjk6CbgAKAVbVG423vM1Rz3sPHqpyojnYTNkQBhFU3TBRYeeXOFO36G
MrIYV83lUzzq0ltlJOnedboY7sMpt1bFoBoU+3nKmj3LsGSPvlH4sPbS6FoZvrEXIuuerak19tPI
ibTwmKISYt19hf3klzxzfYbGE26lYeWeDMNamkm/8vriHnWp3hkhJEEfC98egkyzrboddmcCnM3S
SJm8B7hBXK2O9ijg7CZhXJ+q2rSOwBcEv6iJ/INrogQDALdKIMPErJZ8hZ1mEl2a8iydsb42utLP
uJKYGLHcxFjRMoVbKiM21qxdvbUH44DwGqThl0HBmaCx7q1NMZTztrbQ6PqA00HiOBS2cxqtembC
zzR1hM24EIVpMMEwFa1+GnzDPIxZZWEusKXzwNSsPEiA3Mse/8Gx9hsamta+9XMRiS5YlbkqJCPJ
SFfqKSyDkJrfiLurLqX7WpeGCwglaV6cwSl27TAu84ys7ZVk4vs9YE9rnHF0EnDgRLmal0ORvGX1
VKwjv6pJCGTzBHEOMgcFhgeHhDOEmKu4sxCBN5Bwuq5yL7QYZnGeLAcYBrv1OV3POhg3pKOX1cWO
6/LisW9XBAoWhNR4RlnDAnKST8ZVGa18EUXHWDfti5UY3kOXEWoOS734BAtU/MytBmSE3XXPQw5L
L8t8+1vfdHHP9q/MnqASlrtR5moPY4cBLMYQ4wznLoPv1nV3gV0a+8ZJumUW29EFLqk8VR3c2Vr0
1iLNhL4wZbq5xn3re+wlVrHFVEORZ9kw1dMQ6QJjMUglbYyllJwECXyxtNf0h/kmNLpoH3MqHVNq
nmeujy9ExhQGTJe2QeK3j0br38ysPcOX0TYgcnDUEBI5Sy6FLI+KB89n2yAYWCI9pWDuMbqtmf0X
XywPqu1QTCA0ncyEsNUZ3DtN1fnQfuohP2UFw3qYyQ91x/QLrUV2bSNSue3Ctw5sAxvyNT2ZrVVT
lM9R2gGUUiE2QfSmq9iG+bMCXBl+OAOsxrUV83gw+2rduUyNyqqtP/ldJS2Zbn+owcpWLeiGe+CC
EMkE6aBmZFkrNbnduRgEzZOtGtTpInOo1aqSYmqo4Uemxn0i5qsf+9caFO9jrnS+dgy3hUCoBbFi
yK2qTVg683OG6Yy0HjUMBGLhhaC2hgNVE9ruGfsZgODOAAqzMktPP9Y8/JZlrcg18sLiPY+95p1D
ZkDoN81nkQTyGNHXnOLCnmGAS3KjlKvf06i23oghcW8Iqf4jwyh/LYLmK/dDhrNlFGw0I5WTZbM6
W4hKYvHml5iXsOD6o2kH+QVUpQRdGu6g040H0Asd83wwZlALmmrPIHq8dwvvliXfMAFcMseDURTV
SX4K6LBmEGf3iYPtNrFzfcyFIlUghU2x5jGmP43C7Z85hRh20KJuaa2orqz5OJleuRIyBBBegPTK
QGYtekRgLEVSWedL/BLxTvIs2gDwTzBZE1r3YmDl+OEqBolWyYJuDLJpQ3s7AEGZ+3UyBQjecjDy
Y20dM5XUXCbuq7SJHTRkLzdTagbo+ypN5Rvj7q4A1bVLBdTgrmvYOlioi8Fbu5+hK76nGONf/JK5
V40W0YHEvnVyxni0XKzWU59aqYley7RrSFUMJ3tZGiMrJ5cfm5H3xDxopujyNCS4uPJeQp+xZpjO
ajkCQlV9t5eiJNJrKM5Ddsv1M4zHvqnlsU+Zx9H+QnYIbv17Z150o6fXImGNMlJ4LZTHx1bsSsnH
KPiqu3qr4GU8jXAwtZTMKn0504mibo1uFt38OYS7WmWzt0/sSewpMg6THN9Bst7ee9YaD2HiXbJE
3w1JsWZme5KleA8KjH34AUZA9qPpPyZj8ZAM9XlO5pyvQmYkBAYPYVerF1POuLeKHtwNNEFkTe4+
ofKENjaM4pWys150hs24p30c3EovescQm9oYrzQbtPVZuXUHKuqM2IbPmXHzAfgTcATLrfthkVAK
fsTjQLSWHfoKWi4m3sZ28mxRUvjCWAPYfxgNWa/iodGvA0ffdo6wa5D8IF/9GOEQajrSXP3iNmrS
w2PLLQ1qvHNYfpJhzTC7SYkyb6bk2kyePzCKDwh7cgfk0SPWubZ02P56Xk6aVEJPnTWIzCXuOkYU
LN5H+07QW4J2mvBK07d1i0JaPxM98iFEGZCiNhvddpDASRDmZw/oMmysAS7D3tqfiq3pBvNdz1m4
HVV+4IHVvyZdOSO0boBzpC2jfDrzvTVGwYuoXHPjDj4Lw9a2aRpSwdhlYXXcYr7nDRsTPw7RnX2j
wfH25bATWCgXdVWnfEkwc+0hN7eJl8wEYPo+lojbWnZphljVF1q09TOJCYRh9HN6nGQznegWCRHG
vbQsaJVvQVZD9+azNvxKy4j52FSF7bvAJvmYBXJkVWR2Sznn05FRcCFWjlMCGyOPB5vnGBVnYRgm
mninOfGoHp7xhtenBt3Nd9foGmZ8VBnkx5lt81XpdjyMiRu9xmXRHMdJlex5p9jZA6jF0iXsHks7
Eoxw2cdaUoIJVO4FWhhcEIPH83aOM+BSgqqDAcs0mE/M3vrnruiTmcYa2tEaonBxmqBzleuwHa2A
OEhpEG+IgjrfsL7H8p2wg33KvD45eLOykToOKbv+1NgbU0rwmBrNR1aGFeOEgrTGMg6OKHJIRBns
MD8EItbZcpJmewlS0k5jEHQxOYK2R4adIiObXSSZSkYRlS/Z7KabvuQg7quqeAA0bBIESrbRwpp9
80zBaO8ZXMOglWFJMCNAewq0SEw1oW/Z4K6Z3paIgmy0A5kPngoutToIra7IyBlQOVFI8C996TF2
qngTAD9wcNhu4omIbLsQYgugWv206jS+nzNnYLVbE8QnO27AJX7jjuvRzY6qMBF7h211STQnIEs3
+PhGZqzcNLaWPLH5fOwT2frz8eLB7iF6FSyQo7Ay1p4apmvhdOUzxgEMlYgpFris283sOsGdMIEN
BNFDZJXvQNRencplKgE2CsOa6J9ycy53gtr1zZ5L6z6z4CZRe/VEhZPv1qaJcdJFg5E0FSWB2rB9
7uc2ip+mptMPvTd/WDFTuzXjPs3wKXWEDeVmyiTRqgnbLsMtcBpTaj4WRereA/zAnhznlVqGUvmf
Q+xke2BtBBm6NlmF4LY2RiWMn+jX4XI7SfSS04UCurHlPqxteEZhjjE7Q1/NVtR0z35TRigP8MHq
Lqd10bX5oeFmrVjkOifBzuBQ9n1xN5GLsGdVGG5CVXxEgX7KAlHmZGlT0qcJr1HdrqXOLPn8nXQ4
vrxoadeYFGrT/0m+y3xNLIK9Oi/+AWi4ORqKJDg68Ons5XFyYWrsXdmYi0fSmruHia3OOc5Sxp8B
YUNjx2ZsEZEd/SRBydiwShIfBDAmoqqi+wVUl7sPI2CMaTHP8MsR5dNYKg+GHKQ3kgcnz/nB5Y/Q
Q7f2SxMWZPvOMmLUZPgb+lGy8uJ51zm5aS+80lWbHmnlRiJR1+jV4CVUEesgp62BHntTHt0VfhtA
2OrcB9Hfdpg0dvNW5USdxCkWA7I9HVxKZmcx/MvM0NkzxDLvsRyU910SdXeQS8pzMkSQYHuf3b5Q
nrmnx2fDACFrGWdV8zMXcfTaGc5ENkE6Y+f1B9xKZZZjTxrNV6ZxjM6q0j6BvqRRnHW1LgdUQVnI
WIVlpzrFMmsBOhj9RtepXnotjtegIgizjr0ex11anHqCrvYZTPrDZNWcsr5qHztnLu4kAvdV1bYo
/XLILjcdMdB2dHykCFLIDTPCXTxVDzKywb34mXwsdTqdDV3gydFe9aIGhP3U/IFu790A2m6HSEFo
TcgwkqZ12SkbO4Tbk2LjwM69lSfBEXyPWnUThOnFDQ95zLBhH92eAHjAIAkKhlvLHIIDD6Q9Huqq
KV6ZLaKMCaH4o3A6Fn5UX0yl4y2dbfo8z7K9wLYkgHMSCHfp8rZhOVdvQRN5r25suF92Xt/qifKG
8gS14mE1wzJmZs+1Lp+HJl+N9BEXj4yfg8h7ddeJ2eA7ruyzZbfkXcRddZya0tiykrewCfblPTN/
PqspR7NbMTYSe+bKwYtKxLhNU6GjFVWYsW1Ku/kO9cya2d/7wRfpDWpnyqpFuUsiGar6NHkS8OzJ
NGv74cwWY9j5rZl3XNr1cMJegucNGlBWL2I/ll8Cwd2KET9Wm9xm3mKHCuUDsxpt3fbmRjo5MDQp
LttmYNsyOLpbuKy5rqaJWADD3LqHkvKR5uPtQBXx+FWi1bnvaN+9lZkJeP6OTqp1ARQT+SPUImqP
aJ6uvSCXq0aGz+vII1lEsLAjnP2L1C2r9wbNyja4kYoQBljRY9rgRqdpXpusi89jYVveCvaY8+Xg
ubIZbpDZxkwtuesRe60BvFZrCQ29Am3JZoOihw25bY8gkEObbb3hmcOS2wSy0R80u/e/69P/Fz7r
e9Ki2uY//+MX1zIyWMWUHXipb0OW8SzrFzNlm4sRvHsX7zps6cvBqItyHycWB0zLKmyDIKVe2+gL
1iW92snzOqKsuxoV3l9o+/9RPs/78BxbmkIKNInCV+IXnTdJVeFYisHdOhER4WkUEUMmm+S/INP+
Uw325/i/P0uN8jKM2v/zP43LYt08Pn/OZbl2dZr/ALT4q1779r/9rtd20Vd7PqsKl1+Ac+kmwf9d
r01GJppsZSrfcgVLER8Z8d/jM23rb8oHlaKk45EGZ9/+3P/Ta6P/BvDi/Zad6XrK+Xfk2v9oROGv
S+VJuGWoPfmX+auhqQ84ITIHyQMop2Yz2Ow0ItPH7TgMznaoou70h2/nn9wX/3g5/v56ngPyyXVN
25PuTVj9B1eH5TY+yTwOWsi0QlZotBDuPSPk8PvXr/PL/ff3F/JMQkkpZ6QSv7h7rIRdoeHB38oE
/euOJUdD3pEdq7s2jJV5TkqytJauwny4MMkcMQ/ZLZeSNot51F+8mdtr/X5E7L/+8z94L7bpevzu
prTZJpu/OvWZzXnMqlzSJMScApw1w6ubeMUxn2ZCl//1B799gb+8lscPicRfKYES/5cveKxVV7HX
8dfdOAJiKSpxjwAZ2Xbv568mRcixiIBgG1bffP7rV/7FN/7bx4Sfx6uazDwBDv/ylSciSh2TZ/Ja
K3M4ZcqOHlrTrc9sDBGBmj2+QkDL7ngAittcIr5ntAEBXeroJPlKaOB/iS7z5794W9Y/+UY4N5Ui
b9YkMOt2Sf7hkjN1kfT/l7szWW4cybLoF6EMcMxbECRFkZoVmjYwKSRhnmd8fR9ElnVJkFq0qGVb
tdXQmRlOAA6H+3v3nitpUP30vCw2ZE+YKJ5HRJejAHHrDWTFqkTL0zwKcbC0w7aZpGzPTtNAN8dm
/8gD+vLGaZytZY0vN8Ql5sLC2JylJLzoCLHX+TSiAQRmbVBjIXrKXvVp30PE8flU/XwPvrx185i8
69g7eOEpf3++BTMh0BCTxJhD2RySxAfGgybW/XmUL1OPzyl7TZY6Plkmc/DzKKmd15YEoRgyWVGp
51jrmuCKwNA2IzRKSn8PpOHYu05kZnGSx7Atj3zqDPuzmclUWVRsmyhgFeuLakKz+vwLIsnnUOEp
9YZuokFCYx0DECYdXWASqOK6fe6EJT8Nk9CfSqUjpZ6Izupgj6izHK8u8ucMRddbQrYM8s8gJda0
kENcgAGGG9v1whp5hGeo9BBS4OjiIhNGctETPBms4RiNt+ye5fLXaDXGlehHGsBQ4sU75d6huZBo
Asz2RnZWv6JqmOPxhqGUy7VFrpn+S+7GmXhkNkk1nUh4eKtdVyFGc82yq/Fc0Qsp2K+p9iEszLSh
2BwDdzd0ahFgCI3mMgLmyy3Ge7Mu6QwHq0zIar/NRR14s8C3BKlNU8kwLkhVK+7IFAsP5jjwfCjx
pqX9AnOacjMlnky141VVSGZ2SbSFXbm5HPcISmulmRkgousip6Dr9O7JXPRNV3V6czKRjlRfBqUy
vadjIXKwoGnwu5RJft2oga7RU7YIEgBhTl3L6YiTUxzeSk1B09uIp16DxgUPI5ieQtHQ3dEnzH8b
FhKArFVfELyp2XbDqpEGLTdOjh77SaIVlGucdDDWmuQdjXQX0KpYgBn2RoiWyukLNvwc9FgMnbRU
Q3svh+Dw9uRuYRVKJHusNtEkEPZOkoyEpA7UMqVyQOLsSaELaZOmoiVIyOzZsac1mfUFVXF2avCh
W3QhRYIkTSVmypsoiHN0bdClqsRjIsVHIOLtxrymnePlRvde5XYgX4MbCKABp3o+mAhYkvkMHVfq
o1A9RPz6RHH/MtDlXIYqX6X6NRX1KHDpUwXyy4TQUyJdgYb5zViEEN11E8/MWQ64MDS3PJ4BZyYz
o79vuXvD1tebpNsSo86R2ulz1gYJbWJpZ/up99VawffLIlSvR1XTi3VSN53GKpk2JGQOHrOu0eBZ
OVaEjXcDnIuuaRtr3m+T4Or4NE7wHrtTJwW6K/O1R7Is2ZHuDnVnJZwyBK0gOk1IxUFcRdE6r4sm
2E6osyBFgG309jVNIXtFfGJaryotCm8VMnrO0nHEYt8Cs0OSp6u+uYI6b2yS1EJj7ZGiobgWTYB4
TV1ERpFtDzE6lCYpz3MMNBnZrUG7YymVuBYk7Jk7lglmE9Wakme2vsa4tcuYCLdpSBL5olKCXHaF
Eol9bUwWb6jcjG8R//Yce6rSO2wRFPHAdDWawxhkmbJvMmkivLZFieFMyNOSLQtG3T2FakZD0OrA
qL8Mmd/XKz0aPP1kUnIj23aU2h5tE+U7J7Z6kLY0aoJoTZvBwB2kFegbfD8f5DWhhZz14F/0w7yO
9QcyGjpv65PqMrly2o+eM5g+0GgSSQ0Mygn2FuB5AVrDFgwb1hm6wU5WUppx6iAi+rNpdUlZJyRG
jKssjgXFhiRXV0ZnhYRrJoj6HBkwXO4koWw9TH4YnieUYEuqTqFMPSKwRrS3xuTlbjmWymviaWLX
h7PTHjCrcsgn2CaEkqhQNCarnLY6zuB3Ke9wRxgVGbXnpU+rDf135ffnvq8QPN1HandIYvYHD0Rd
lPIJwQ9eQEnR13GCEHmgxxbigNSKVjy0LuGgX8Y3GR3v5zo1rAsSelGbIKTsTID/uWiBedgRiR+5
Ft5ZyoTGxSOynoUMsUJ+Qy0gqrgdnpfsx8mCvdMoSjQezChp0lO77yHwEQ+gH8Q0Z634jYQCMOtn
tmhB0bNAj1QUyaYeJp6NlaHzOXSYsoatZJghOhYUg/a6Jqzunjw6MRLzWnW3Y+FTvU+IlX1jWbY5
ehJBXmyKQKivNlVTGpW6bNQbBbr05Piy2j2w+S6rFdhQNVuzDCvNHvB25pGpOFXSyaShDtpNZhqQ
40L4IWJAIVhuHIIbtJg2uQ4PBAY/kVOiFRLdU6OgO2YDUw4OaiE1b74M9P+awgYZmXP80FVlwLfA
r6cSP2PUpXFWWD264UTj2OqAPfVvrCKhlUxYtwxqS2TRu6QXJGF4s4cKuZFu7UOYKdaZHGrmJG2E
Qd8enkyXoF4aEKPUG3Ss3Z4+JWFlZHkQxFB3o/qbvCR0DG3SWqMTsvrha0o8A2OFRdhd1xeYKEa7
Bq+KRm0OgqBbu4P+gd61yXJxyNlv2Hy6cqI4UZTV44VpUiDaj6Clw/tGIj3vUGqplJyjOQjirZ/Y
cySJTUAgiWU5oC9xkUhDP7ka9OeG8mdIOsKJ1qg9FvygaqIOdySSCeE2KV23euUNPY7JlY2s0HL1
smmVB74UyNI1AJrGPidCDN0QpQ4q/VUfBu2DSs4xKZ1xhzcuLAZhUcJR0l1qaFW0RnffjL9Hszaz
C8XwMbE1WF5I1CH2vkdg3mZyejoohMpdFHjqAHMxbe+rgu/equzVLN2FZpgIWkhRf1NVkz/+agI9
G86wcXjSJbFf9SWuedp4ePzV8DRPJf2MGk1CFEkYIoErAzBZN7Yk+e9pO6XlocoNouWATzb+ZuoA
mJzGKEXr30Q9lyiigc/XD1VBR2Y1oJToL41Sqy89ky75Y6uE3n2IIjCCLYFYkwTdDG57QIc6dlXy
e8d7lF+6/lTE9DXIalQmtoahcd0ooNSdoa08cyPHCi1UO86sC9oAlsAYVPgsX6APELeUjYgulGpM
HoLCozaoKzVriucR/LrSS58aJWrjVjiyYXm4fRC9YTHq6GBhzCjs38SJdb+GuMuMdS3Z1iVvvngx
5SjYl9PsXkoGY3yF8z1d2STMkDrhqdUNYT7RxJlwKs8jzzCLvT9EQ/KmQdC8Jn0Gr07TJn5xIE3B
wPKEvZR2OIKNl1EE7Pna2EzYhXDlymOfNUa8NlCiVTe1HshnkWGBnSfTgSwBpRJIX8OqSSU3EIlh
u4ka0wDGgJFehXKHMLnTI2w/XVDfdeXoGQiWLDyhphqT31Nqto4uypKrcqfDdZyVUqaOGTQltRG7
HWsBTO8q0Fc6GU3KyvRlckEkcu4st2Op6112LJQKhdk19MQtL0xOQG0j8PapRIDPF1DRWevV4C6J
M55uAlP7VmpV6MpKFMTv6Gvh45djmr/29CYeyM+xy5XOJ4+OSBMoBu+Lzw/y5UhGUWNWz3k+orgo
GqE8TDkNixVo5OCFo1rRnPkTu7OOxNDerK4ITG2KbZd5KNeNEi/xPfOhtl5jrdKLR1mGEbdj72gj
wCDVxWejSoKXiNy01iJ9h1bNxteFJV4fT8JED/Jntkb5OQ1oWs64D4KaTXqi2jfkAxnBXgXgjXVc
H22wmDifPbicVufNgKyEzCoJ8VUc2nwjM19+00WBBcpPUeo5UZPIwtHNKT4Ebdc/SaDh2k3YI4qR
UMKl5zbb1RcpFFW7KVM1jjfBOKSyW9F4+4VpfCDSGmgYkY+kAdDeYv+arw1KGMHaVBJSHdOxaS8i
JBhoR720ZVU1aD/zt6eF6RTSLKXi2OW90bvBVhUPtX2gIWXiZysHucXzZOJjliHOnYyIGuNtqMFo
clqi8x46+pkAxStNfcL6JT3ysdFm75uX9CsRcAwhazXsnkwtQjYvEy8Vo/0KbYRNY60nMJAGviYq
vLTIbRKzajamgcTezUBOtug31eGVblmKiDAnq3JjW2CzskZLIuzJKPjJYBg70IhewlcZYxxRofi3
G98toFX9lpknNc5Q3vJtWDa16ggbMAyAxckEFsjXjNJvbh80z8TVinZL7WFXTOjRoyIUBaau2rwy
wykuTkaoHKHTm0pzb2dFiDWMdjUHPzWsAJ+kzCY4jd209ttceWvIhMHYksm08vMhQi0rmmoaaTI2
k3zaSJL2SLVP1U483uPzoAnMdyj+XIGCA5I0QAQOl7TkZbG24pD5MRFucGjxwg2bidYl2PUMKjle
JJaaWg1hcME6ssMtrQlCEG1zgD/TSFCO0AkSq0KgZo3Zz4xT5VS3VcRhRq/0xlnYBIm5SxsLQQZo
tlrMBeVaNVDrqnG3Bu9GnX5opg5fSU9WeTnJZYN0TpCPMoUy+opONwnAGxh3q5iKFG5E2WN+D2fH
0owxDO6pgpB1IwFnlp2Z+c0zrcJOc7289p9VQlggotIPMoHstx0Uu1hWVxkpJy/ZEJFmwCwleWEc
IzSuZY3d1JWnKVC3YzPHW6pV1oJywV+bvKa64We/5cQakp2hV7J+EpRaIJ0EkUFWZuLP+USZTtPo
gqXJwC7B/wMWLGSIfPWnlPFX2JH/p/Xsufr4f9ez796yt6l9S54/EsbF/M/8U8wGg/YvSzYMKrdz
U4FjNbWmf6rZkqn+S9XMuY5sm3CRqMH8bzl7Bombgj/HtDWZ0suM+ft3OVv+l4Goln/GlvmHDKEJ
828K2p9LXbpugFAVGEwFfjSTAM9F/VPGs8DSSwxMnt8p8kt1DN30ucj15c+35vE/VBMbOsGxNfae
iwm0NO5D+cmPL0PO++D3ofDdfbj535TLxefi5T/DGaZlULyE6WIqC9AIdc0QE2NEvxiqZWvdVkG6
CvtDW6snKRqiTnunrrPu1fhpGp5HKKNS+px111p3r+EY6DSsZs98YPrh1m9vI1McoTMtyuz//n2W
rmsmhylZFnNF7sPt4OBXgpQMPBf3ldPo9yY2m1hB3nJj2ZwfaHRn1h69yM+3Za7j/afIzajU2Kih
UlCHVMJkW4w6SqJF2FlObl76RB4o4UTiSgqEbUTpc6SsPf9ZH8cyzbmDBuOFBo1JVXvxBDDhqbE5
ChOt3GBsAk1V73tSPNRVRA18n3tN5JaxpbuCJtBv/FlSdKR4u7zYPz9grp8YvG+8XfMU+XCLc/gZ
st1F6LXLZrrBH47kDnXFnEE2HSuWfy5O6/qfsWyOjLykTLslkq+BOFKSZGq506wIKEVDSawn36PT
enFdtE148vODXL6t83i6LHicNCqFbiwepJm3WcvZynSByOgXdq17a8uwkyOz9Ls7aFg0g2Td1Km8
z1f94Q5ihh0CWgMIYBryxiWrfkbE3a+GaIz/6YPSwfTf8m/e1++uZ0YgWfRgZqrW8npaPljED5pu
JJElE9gImPsaFcpf3jUuxBI2KyxKWNNYNtE4PVRwy9gDtHVF1ps14Rvvi+Bvr8XSNNmmbQnFCd3g
HAvx8a4BU+r6wMBJRZVaXlU2nZAgsI81Db6scCbDKIL32TTmRuhyQUXHY6eKhTRqrEgkCeLr1IJQ
UDcnbevtIrNeJ1J6n88Z2B3apQn/t6qvJVK7lIEUeqM/4Vy61qEVqIbmmrLYUFgij1dVfg3R5c/3
/cs8WvzU+a9/mEdGbdQRFtZhLgzZp9S67VXbqMggfUrQ/8VQqmzoNl80HTTX56HQjqEEEgyl4mTa
oBJ/UK1AcugTZe7PI32ZsvNFaTxqVQN+BPzk80jYItJEzdXB9dTUOIup1B8kVsIjU/bLwsIoTFY+
yjZ2BFrXn0fJvTishpKsZsRDBAVFhHwnfSfOUYNz0LNwSP58Vcvx6EKxy5BZyNgG6LgQP4/XBbBt
W6kcXR/qi9VkJ5WvbYTeI5w3Nz8PtbyBtsyazwHSVmxLJn1lcQNJAERoWjfYA3ARE940VTeVn8kP
R0b5ZhjEArwJiJ7Rciy/tH4BGrygXE9CVbqz8KOThKA8WAPog6AgtL6Cih2fBsUvitbboUHoZv8y
0xLyA811aeaPW3vdLh+mftPSaMIQliAJSrXaxeYqkBgqMtx4ipRqBOAZY1b90vSPivI4cFTwip0y
ErwuvwpKU7J0b0I+iI1mbdLdiMNXjuhPrNsbvYqP9Uu/uW5DkaGR860nnM9UPz/JnMzMZPK43DSf
bBxqvvaUp8eQbt8MMvdkqcfRDEQAtBgkUoy2EWLsXW1M5Q0drSszyYcj2RHfD8Inz+JV03khPl8J
9SUO11rdu3qTjZS5rMxJGmyORyYKf8rH/QrTka35n0Yos0XWFh87w+4JHhHgS+OkVg+6qY0rbWyt
I+/XvPh/GUWBxcpuW1XFcl9Ki8JQgpLC0RDHyO36xL6hoNLgApzabT4DcGJyLY8kBSz33n8uDVkV
9w/3LIq0zzfQI/UmgaEFf7m28lOzqp7LTEAFmohEJWqZpD5HmQKsV16rHFmPv3t2ismOEy0J+0F5
8THU1VTKoDpxV3UKmk1FVOvYG+Ivt0PzBbKWaIrMRVp8ET9foGqNoUydv3Pj1Dc3kZ4AEeXTdqRP
vmAF8zlhGHDTfNIF14Ia4fMwUpJ3VQ73xY00oToZIcaU7oR/2fWjdRqTKYFFckg3tZEJ/hZVWdd9
Xj/aQ0K6Sq8ynXqs5Ul6W4BtDOn//DyBlXnBXM4t9EHsCtkXCkVf3AVQe0Pc8p1wFWDBYuU1Vfai
Uwi/qMJ8Xoti79owOuIbkTP5xPr69VUNhKla4R0AZCJNIvv9809afvi5YbZAla2x/+fbtdyj0Js0
CktpEWT2rXaSjqoJWsgOtlXhxUde32NDzX/9wx6D/k/f+hh53Vbya2S3xM1eYXRR0YrnXt0dGW3e
j36+1Ry5TUCiNvOBT+bi26UXll8oGrFJXUhvXnhiwEU3xicdfSPEt1l4mKDoBgObf1kejuwJvlyq
Issc4agk8PFkL7t4nZvKqyxsjzMFJpv8VcMEA/npYTHZ9EFSKUeudZ42n66Vtwqhh4ook4WR/fPn
OytTRVUToMLuGJV0fpqHQkVY7JnjU1JT6vp5xnxZqhSKZRjVZsXNvEAu5jBpjtlQAYNwPZrna9Tw
3VnWTu3OaOoODQCm6TQn/MmLfGvz88hfVuY/I8/7H26vrC2Fb2ga2q6qwdkYtD0cIRWHqi18xOvB
U2UXoFQy/8hz/LI2MiJbVZM9CSskksXPN5b2LHR2E6pEU1azQNtP4KiBV/v5uhazBYEk6wFbAF5B
BD6qtViBU71VksacCpd6iK4eUitM6uuBpb+8GImcPcad/joc8doaBxJEs2ja5MUGMtMLfw4kSV2a
ivXvEL3BNuXbhs1ZD9Tnny9tcQO5NGx5HITp9nI+RUf++QYihjE8lcYgpcxQufIITrwNJ3T4fz+K
MtfnEJtyCDYXNxApRqOjMkgpuarxdlKC6LlS1eDIN/rLfWMmWPNrhgKLe2cvriUvpl4ifD51YTGE
5iZVUdkLeaR33vfhsfLTlxs3681MxeCqqPkpy1NFCTVAmgrEg+oU2StSY2DORrl35Kss5mf9YeUw
KHQiLlcEIwk2btZigo+TaJOyY5iQkgmELcMIiFSXaCY5Jfii5FrGx2XjkyvHyYCHUWWPU2EBLMHI
gR8+UebgChGaZvCEX6B6ofGeRW8WEcpnOVC4fh1kYQOOSguFBi7Os4x6302CTE/QgfbVz9NgfgBf
LmY+gykUcNmILia2gdgNFEuVuPQAQDmGg8UuPiCl1G3kUnpS+Ozof7fx5f5h7mIqmIhxGXZJRId8
3jUzScEVugU3KSJ9F0nAv2v2/2ftZaE/1f8MY6CxFQIJoKbOsZgfP52x0rceUInULQda/JkV+Oe9
BetD7kqCGnurgI0wkSmLHWdTt4CvGqsGFQvudmuWZC1OUKPvf77ZXyeowiaZ3T6o6HnTtfjmpFaj
ARIMAFIn7J7CSO83kVSpf/tmc3+pLrJpZG8CLncxP3FthGlKN9+NkBDezBnYl30klUc+ad9dC6vH
fH7XKEQudbQS4s5MrYgqp6827cMWE6gIIV38/R1jhy3E/K7NxonFQwxyAE6Y3dhed4TgIrlwaVCN
/821cCXUVhhIW36yJkg3+CHVhJdNSd5zVe7XyFmCY2Lsxbf4z4y0uFc8GZsS+VIRywezlpp5mASP
z5UUxYWToSVArRY0W6pe8c4M42OHiK8rsAJfjL2zyr5uPqB9voNT2BBnw8fStSyvdZV4IBQxlgjS
iar09m8fljDmzSMbHa6SQuHnodBzkNwMUNalgMiJSMnKjDQcAiLdn8f5eknMBYM6FYUnjYLxYs3q
4eXINXgRQiBj46Ho2f3DY6lDYaxtvRHq28/DfX1sgoaLUImao5dKMu7ny0qUyqj5WjNc3pmnFauE
DsVrtDG4Zp62jcc+PpF5tNu/HXb+dvJJMzmXGXzSPg8bjRnG+TGRVoaclf3aUGqp3OqllF80MAgB
BrFmYbtP0+pIXXNxCmCasoBYzEaVww2b5MXtnd1XzSATvy13PYbf3Ex3McTA7TQgGPSzsdxKSSyd
lwqSCQx9/ZHr/vp05+FR/rN40SVZ1upQ7UU1dSwItmAkKyhctvV7KJFFbuKIm39ksVQXT/dLh3D+
6x9OWFrc8JHX6eC5mzP35Myd/3PjOOvdZrNdOStnveJ/OCfuyZFJLBbX+WXgxcdAzhKIcjmtybuL
yUmd16fQuQydC985D5zzy7ftr9P3h9fTm58nlTYf5j9875ejLg/7U+p5cO243KfSubvKnVvfKZ0H
/sfL2wG6x/y/37brx/vn8/3d+eH51/vNr/3rVe8c+R1/Nn4//Y7FJBOD1gh9/h2583B3BVTJebp7
uNu/vAFAdB74vycUCc7ty8X17uLpduc7u2vncnd9vTucX18fVufrw/Z6t72+Pp3/2/r0dL1/ujk/
rE5vTlePN+erm5v9xdXq9H1/c3565e7371c/38eFt+Br43fxdsLCjIta/fP7X+Zbye9/ebl9u/Sd
W2Aq/PTrt9uQ3x86If81n/99+3b7xiXdDvMTvufvvC+cy8fAeX9+PH9/fXy+CpzT5yvu+OPlO3f8
6ub97v0VkRT/urt6v0Pz4zxcHQ6Pz6/795vAuXo9ck1/Nl4/PZPFxqFAb5yE3uC5DMQTuHp9379c
pAz7cv3mO9fn/OTMOTye3j1fPp+f/HxD9fmG/TT4/Lp8eA+xy+UmAhfPPXs6e7g6PTl7unjaPzxs
t7f7swffWR+uD+vt6WF9fX1xfbG5mJ/56dXN1f5mfX565Ld8+2oa/2ljL9NwSJTIZLOnjc378cKu
3rkOnZeXy+fD5fPj5fnrjezcvR6bUV86X8sexWJGheB62CtXo6scqkv9or3LzqoH+1U7RyjT3Ff7
6G68nM6D5+k9vLRPvTXq1WPXPb90H5/B8icsJkA/lImU9PyE/E69ka/hIp3n78bWP1WvqPP3lziR
pV/yZTQ65a4+AZ9wqx3pzX49jlDXlxWbYzYtfXW5PCEkqdDhS97KlIlxQtw1BaQ9pKDDnDFVaYAV
gFGVI0ux9vmy/3zwEIiQoYNIhULrYiW2OgAEGsyGladb0mylAa8bRcORURbrPadsNhH4bmmizrvM
pRvJbwdNJ+BFQnk1yds2je4SdAbwB5vQ+fld+nI9fLVxGeL4Y8MnaNJ/fpWkum0r8ALWSm6CAHEt
DWFAe/2R61l8OA1aaVRUadJziGPLvGyS4E4oMU2q1qrry+xaWG34VHK0e1TINgzAxkLIQN5j3P58
bV/uIqNy3qDxM+sROLB+vjbkDyS7Eri7gmWcwcgHrVR3SnzVV5W/+XmoeV/34W2YL1DQpMSWR/Fs
trB9HsoIodMSCGKuAhxBd9SGhu7KaBOJfE+0r7J/RmHR1LZN1Pgg3VVQisOR6sk3D5KyocI5eO7w
fSl94zrhT207fSXgQj7UVmXvy8bKwtXPF3psmMV8IbRYDeHa61gAsv6671DAOyP04+3Pw3zz6Kgt
o+uijE+Ba3kubaZ6QNrbgI2ntvKOwlI9A/VqXw8aQRQ/D/VlGeGgQ+9O0bGh0tCwFx8Tv9WSgO0y
ydU22fZOKifqU0MkzRWmPZxeGJOOJad9d3Fz/wTFLQ/9i8EYDCiWPDXRV2rPGVUqVNyttpw2d3lp
ac8/X913z4u1REcExr84e3+emKPURmluwd8PIjC+bSzl8CPCv66wcg9xbWrMPUQZqFg+jxKNXZZK
FEVhUcpxuYbva6drnz6oDLzZN4+11L4+MuY5/kuaarhvzWXAX6mBirWwKsHxgEdVZ+0GzJHpaIV2
rZJN9ddLJKMxHnld9txhW0wQ3JqtUKpEW/WToniHIfDNOYAFI+GRmfh1lWQgFR8qaznFqGX3SktT
PAQ+aDk+79rG7tTxV58U5bVG+XhnTKN0rxa2df3zBPk6GRmUChjUfp3z+LKol1LNBSUD2Uju1Lhe
gYTCTmaKIoFfM0nAtP5+OENGXzk/QOpaizV5QHo/+VQESLMxun0UC8wxQIEuzFRL1z8P9XXqKwIl
FY3Xue9KXePzpFTCIva0BiKd33f9phBZPyej/P1K9XmUxdT3YxU8MuSoVQoEaXQ7vdQexxKj06bE
O3Fk1/Xdw+LrwrVQymCdX6y+7D1GMYpOW0EjNZNV1FTmNfgWC36xBdHy5/v37WBssTA4gLL4klQH
NAwRWsuVBaqnbzRcCmuMWtJBjMZ0ZLn/5oVWWQ2pds46CnY/nx8VMPo6QgKvrbBx1lcBAEZ3smL5
lMzqEV9elv71x5KUQzSR7K/Q9Gn2oo3d2l2lhnkNrDBszNsulf0TUgdy9+cb+M0EpCzDewy5i+/7
8tXCX1tgx4o1fHVaBEY1Ebu0jaIjR7FvR0HagOIOAYC93OUMEG9y22R5Sk0IanGdBVuln8Yjk+G7
UdhXUF5l14tEet4AfThyyVVbD4h/tBV2U4jhg2lN4a4KY+nION+sgUAguFksgUgV/6iGP4xTER7q
N1OElahtTyPylzd6BwAom5WeUGPp0gBf//kxfTPP/3AnEF1apEsuEQfEm5R6PzJkMRD7J2VwCiNN
ug0zAsP+fiRWWV5gmkIII+df8uHicHXjZKAjusLLCaN+wFkkuTCFIdZONYmoP4/23SP7ONpiqTU0
MUX9oKkrXbJypAdxeD3afr35L0YxiPsFK0PTeFl6lCsjt9uRlAaF2LoNhup6n5TRMSjSN9cyzwfi
QJgU7NSWa3nU6EnceOqKuMdkDZZKO0WeoBz5AH+zDDGKzUDwT2hTLHbxKhCIRukYRbHFuNOUonWL
xp/uPDXXzwKyGY+I0b+9Kg6SRIJaskzh9vN8yIzY6KNqvippNC8iyw+g/A3pkY/Gd6NAVaGPgDSI
fedilBYHb0DBhHkwmGLX+eSIeBl4iL+eBzTO6PH8qQUj6v98LdEQwZ3tmAd2r9RnNRDvXUWCx5E7
9s27yigmUJJZwW8vP4BBVZkeehp1lShT9AtPoNVuCYRIiNLSElM6sln5bj58HG2x6LGeTjVASHUl
Nb75in6zAKHsY1MoawotAsbikZs4/4Gfj5EzTYnOkqDtx+u0mICiNas8L3llCyuWSCu0jAMUed8F
VJev7ZjAunWZDnnnVhFAzL9fejVNFwidgQ4htl3Mk7ivJYtQDWZjBXx0M+k+mDO1z1WyDAJFx2qF
PMx2JLMgyfnvJw9NIChXrIpIfReTh3N60ESVIPvO0NP3oSFgBlBp+JcySk7p3F40GaRbqIiyxGIV
yf2u0qpgJFFmVCQXlQbJbRbEu//iYj6MMr+PH1Z5KyV0hSAlbB593p5SyPFOQiszj4zy3ZvAHhBH
FQozBH+LqVKQviWhLMQvJ2V1tpIn8CA4Bkr5DY0dxbefr+mbz7KGXwBREAdljleLL1cISRAbLqPp
g2qvDI7mfJO73j7ziSRwIQEAWpf9IwU+Wv2LFoSBtoWeFpEhdHXpB1qLidFwHBFTLDrUbGVzCxKz
7E8ADjQHHCxq7YpCh0eeCZynKmTsM9lIe2R/I0l2hEFE5iYmdcJ0zLwJr30CEeH6aMqAB4oQetK5
dAuEn+qnN3HhlSqpc/lAbIlRqcmGthWpcx0mwhtcngB39abJ91YBHAC4sy+HTmEY2JKBpYhfotTr
x7SJphB+cEGMctvkAmjp5GH7aTTtt8Y/fBYXGg7GWDXJdUh4oAFpJgUIcejt5DwTsDLepl2n7Kpg
9jTkup+f4nk232zJVnZZqnrNFnt+dNDD0UdSpHpEHgfQ7y9wdJCk6pd9clJJcDzXTSkbL7mG8sRp
W3RjTlPH+QHOKrAiwiAkkqEqE9B3FEX+I2lqfOd0v+aaajlS96Mhj8lpT6AKspWus8jWG6P8Pg5A
vnGPvPaWBnj82HaNh4OXk3/s+JKiXLd5EQEIAHjZYPtWwgddWPVECoSRjxtlGmqCLKQcmGNfx7e2
lajjDjy6dV9JU3ZlTjamWdhI2m1HkNj9QGB0uG8LgxyqqDO7yilrNT/Bu4sjVChFOq3IYhswmBel
dKnXU/TgK9QRV02QWy0co9ryV2akw4aA1AgWi5elP5tq4hK3ZuN7BR4oFe50PyA2crSp6E8kQHZg
xgJN7de+EYSPo2IEj2CQgRhX9SD0nRRbLPktpoO3GvvRgfIvN22sq/xM1suhIjxl8g+S3zfpWgX1
8BzJGuWI2KdisGoU3ACw40OTvAEtaV4AxOvE8oaxdt9VY/XcY4k+IzrUeCoR1Zv7vCvIsoQ6XJIn
1PZAPm2jUxzZaupr35N6fyU0r4xWoh4JnJsM01OcvCinyDXHLrXWXV2oOx3WCntMuqHI+GWVwp0f
M9hKjS11Bw84fYlJ5LvE6Z6/tkFi3wdJC450QvO1J24xfVIKrSbptpZ+haWi/abqR1yIN+XQVQyq
uYTNmJ28C/CE6ysDb++41toMPp+M03hYZUEnXzT21BurmtLHrdWMnY432m4ua2DVJtR5GtqbUslB
sBcBWGWVCfQeSLNxcfAleLoG4Wg8LcDkNx0noNtutMcHyZJbON91OwLpH4ceXq5mAR8KzFKsxRjp
6UZTFD/a5NSQZqRIMD3ARpD7zQiyYcv2DrB8B9mYBOK+LZpVT6b1HRTVcu/TPQ/XEiyX19HsciD1
ykBAgWEToFCpg+6tKmobgF5sbxwcw6/saymwp/ZURj5zj3pm0jcZmOgz0qWNJymLhmbHySnbyxjR
Q5etcnMVWlaibWqv8XfxVEaRiwrZgjicyG28kbDUdLsezGuymeopOavNTn9LYD5cG2U2GVCVMNY7
FbegdjSgEECIxJTcSqUV3Emdpl2Ivob0TTQLUQdWQ/DzqklC62lShvI8jXgfKdmmPuTGdsj1TVop
6WmnDoO5KmpptKF8zlZr1SQb3WkMr4LzmndZ5ELoy/DbcU7n3umd/kK1qiduPpqGOz5Chrlt6xHo
Oxhx0OuKJEhtEiIdss1gEZQuxsCS3Z4M+lsAb/XkknoCQ2Foqva8ntJ04IHUWbwq4LRrqziW6tjR
eOnhfBUkezt9Wiqya5VNtTflwH8NG91KHWKRmse2rutL8Dv+VZ5l0pNAePA+GVHJqjEkLYojJU1c
Jk4M+gloPdl14PneQmJZVKfKpyS4ADcG2LuBaXUTpaTPY8qN/N9FH6bvBVML0Czbpu5/uDuzJbmR
JMt+kaVgX0RG5gGA77HvjBcIGSRh2AEDDNvX9/HMmp6qnGlpqceZx5QkGR7uDjPVq1fvOZrkOE3R
Ir2Q33uc3qxRD+fMFcR7FcNSvDj94H1H4CJX3Nb1fMfigfk7XermXhShu+wCEqq+zz0PNXlYg/0j
rFvAbpq5TnflNVafsupng70aOMXZwqQpye2+rc9jnusvwGYQILprGgTTt8XYh7zft27RhilvHWTP
ncfu5d6raXJ26aL4N80M4sMVvjSXBwvg0qMsUvGIRVt8X41tvrtOfT7nllRFiBG2+dZMQa1xVeca
26HHrv1+yRf8YNJdyLx0th7jcVVK50yIjP5CbBhf5isDNPJINno28sL5ktLmRljmWfGAVmb/PfMI
qIvSIuUmcc3a4mpuiJ5jmZLsjsnQrhkzpUnfCBgIG+OyNTn38IHd/PrRNsa03rXrYDdJt1RdEZdF
WD4oZxh/ToQbnZZlHL6kIvs31g0fHN83vrwgUK3xhYvN+xFK2yXCYjCXtwxUxLeu8jq1t7mJyA3J
KDbForzPsCqraU8QjJoiWzsdFa8tpk+zzEEALBAudzxXJPSw/FDdlH6RZZEE4TFG5I0p3h2fmDQ0
ubJ8LbeA8yYEqFZgEHecNDJ6Tj7CMBz9VskFKkaX8krJa0tLuXerhfSNjgie/kzIQu9GxkLuUrJe
9+0Ig8/AaAb+5hCbTcINb2g+WXLveF1NgvfQuW9psBFPAjNAP1vgzYJdJkgli1PWgTcWzduMlIqZ
qNbI7skZs4nYqjk5YLseiFwhmciZlrDl0HWC92FIA74GmSS3DzYAv4DDqigcrnwiINyhHgE91Iea
KJzN/0kaGogWkdGMXblB4RLTpARfELas976HYO1Ma/HJMFaRX5htX8vcQkGRJtBYJn/gvln9Ts0D
935x2zci1XFXdPAkFaA1wD45JZBl6XzdQ3PJQwifXmEkW9eVL+AWFiOZlICSa5FbThYsHKAfeiSV
pxvNVifQIFEgSC8JOHQq591guZZEs7FK14NXEhAVQzdK2SOsSpDmrIiZaZDAx+gKftt5GvMvi5At
H+hFX4o9GRFt+40gujFPeBbwkResO3TEo3hM805umwrrocwq0SYgp1RxqaW5FnHotXxBHLB3BDyJ
rn1jaWArSW9PAbIMIL+uK0dYk2/IgMnTI1lGnk5m+BIBOdO0SQeoC/Z7MbmG3guC/rMELvWQPcyk
ojgxi7fVDFelycPyMOE6c5JlZgePCo2jFMR3P1TuFeY58ItXhVFc9JDlNVwINZMEH+dCd+FT0LWm
AJUwNv7H0tcZ2LNFzTGWMVVmSdspLzvh6xTbWyAUKKgR0/R26pp+q85+U23ks+eaCiOGh2lVF1ER
O7PTuiWtbyGdu3yUtpzOWSHWMclsQxjniXrbOru1W44/HUmhOUWmEmUV1zQH1U63tSZpTo/FepiJ
7WcBEWNwmO6EkRtZIqduys9OSY7Ct4xF83QBHMRGYxc5drqGZ7Z/6uFGmSvFH0eKo58rahx9Abm5
Oo/2yF1pRDm7PmrHv20X+7XN5vB1qyt23WZ3CqCAckwwRqLsSeMZX3Lx3HaZql+D2Sr5VE3fKLN3
XwcLoYV+HhgfRbMMBdimRl8T3waXtoE/6cI1cPqpj5paAsEzMxaWorKriXmxuUvN2LNK5UYUarWB
nsDgdp+ToWIdVM1Z/WL2fHA3RGuR+Ojng4JTCk3RIJAw96dX0wRt8EAapGd2p6xaOvYBZ6IEyOTL
Gl9OvwCFNjoq8m5u9tB9CAtqAJaJN98ih5QUT5Nhi68yEvcTr3NT44xgbIf7SWdD/jl2GNZr6iJa
FwKfHD1KUo0y9dbOTr2SccNOwgvoawH1Y2ICnPSk+i3P+QSDso+WbBKcCFnbfgza5PGaEA/KvZ1u
BMz5nnttygZ4TJHdLRk/mI8vP3WdFpRUoZ/28HmpMIa7zmgmnh/Cr6seGkg9bZcxRWf/jQaBBGgv
hW19h4RFfFzr1eP0RKCSax9GlVfXynHopzcGh/61BJhhor2vJoGUY+T7OlX39dZgU4QwXsAeaiqp
aPvCvB1/GmVQUq6Nyq1Q7V151xYsDsZNa1endiLi5wTFzLW4tyCzrYkUfVPtcynL4iYcZI7wNRf+
9GAaC4Tt0XP0Nx+Q0XpvA08KIlspQ/8kT4B42MCdpvelsDimAzJC+wQeVj1EGSTeJ4yxJiF+a+61
MXKFI3e9UczNQffSBHzkgFy3IM6Rc7PfFrVcCWGY8eUOLbHvKOv6bfJ/p61vpnfLICjxpnWzX9Nl
yue4obJf96CZ8+yptmrfTkZrW8QF6wdpA0ZtG5CMhVMsbEUWk/VCVh0F3EwxCZQmLRrjhxlWjnf0
+2y2ieMcR789bP3SVo/rEJgALN1hrG/LgiiwW1pbygk3n5vl6C2+Vrdc5Wl1Dy0ydF/4QGrrXWXW
lF1D08rgq4Oome9DltbyU0YkW0W832yL/Tir7nfqLsOHCUAVLKJQ2j95q0tMpJFZbnEkvit7CkNJ
3FkGQFHFvWHP1SUTPWC1vMuIWdGYL8640G04ALWmk2LYJMwHQunWNTKthbYVbOXCidPMqZdojwIJ
sn2hw/1ILuF9NbY8sUuhiSMk2Gmdfixr2YQPJcuG6Y+c41qeC7rK4DJMa1C+LyWCxiUvjLW5kfZg
uXcTr3i7E441z7d1O7h0nmFFWt+OevZKq5Esix47Y+F7P8yd4z3I2gXfxc9cbJ+6bsvqN1dL0X1u
Rb/8AgblQv1rUn7Ok5+Naxqzd2fWu9qsjTOwho0Di/onWF+1tNv+90pQZJkd8zEczAfPqOo31O7W
3y3aSB+crqFPz3WT7jS4BW/PO1X8zniUwl3RFoG9l83SwVIEdsRFuJbBpUJ/HS+hMmjdCUJzzikq
cBiV5D3deK5yeQSGJmh2PcgdADBGY/0eZ5P9LsQFboSBN/KL4NWAJmzwl4cCsCJRhlDbid8DQO4y
zWozueffY93OEpn7QXsL8WTTS/Vq2pbcdvUaOHUc9P2QRo47OjdrkYGYBfhkDYeB3AIzovmo9GGA
/WKx7eNbcqcm+D6bKg4TUNTuALxqumm1SfZsF0r9yaVcz9FGgDD5tqgoACOJPbv4Ta7yRHPhzjvy
wfqd2U/GD3vIG+vYFtfnWxm9ol6DHZ3vcWMDKAHj9IL9AgWB/If0icgttDrpzpYClbJOX0RxeT/J
ZG2qWEzL9tSN9Yq+Zpj9ra9sn28qidPvoypIRPRdtgD7BfpPPOZW/r1PGWHue8JMgwP9ZNPdKWF0
XhZdvQlZlFb5+tOHfMkhbucp0ajCc8vv7lYTVRqmYI3CBd7gzjWK6Rl1pDd3TmGq5wrslZPU1pYv
8cwI5G0TNmygZmanOCHWdPymgpAQRW92iHdb83LoYY50xu9+aVZnt5jM84EAGON2LIR5hTqpovvF
B1eRxLgS7RqTiZN9Bm4lEAWgHcJ6DJ3iw8xrcqrBAnNpZmHXfLaDWdr7bhLE1lreJMhB3AoCx8q2
NE0II7gyiB/OqD4KGkQdD0NjQtVcJpO3eBkcprtN2/3w7aKtCZVM5S7US/2LXFAcDvClPsxZakJP
6dV5wbagKJe0C6/EyPwZU4cQmgyNwzc3XLz8xcjJNI3GER9FbK3Tbwl4C6RVV27dISwy56eC4kcY
JN+dezJJWWX0qIpRLsGslxFCpL7A7jV/CniVSzSHvn4x58p5hNpmU1egvPvHShvhFru67syzVc2y
ScI5a382Y+m3NKoq/2hG9CN6HQr+RIBfJJwNzaXdSRVO39KgNPuSLoE6Azo8J+pEmENl+ZfNVjag
+zSDaJTZBGeSN1iMNL9EoX5bLFO1sZMylIyZuAMPE/Y40ZDWtbclahacsuZCRCRzgCywOGBnFyFT
rTNIEkBKXpxva/pz0T1+KRIPwzoqZSFog1g4eqAI6gSCZ4qmT1E4/OrzhZ/stHVGIFXAfc32mmJD
YxzNrDyVDrihyAPP5O1Yks5/i1pbpE8GhfuxlGFOPmitex72Us8iIW8PcbjvJyXvpinNoZ1zpM23
eQCHlpY2IIewVJ1FvVV23Q01Yi9jWU+BGRfGsL07IF6yvb8qPZGk3/OQlCMUhCQjRSW4Kkv+r0yn
M5BdzlTrGLq4+S6OArS+y7N2+L5iVENnnDozj4m8llQToz1c82hX1CgT7t8WS1QW1BjXqZ47mFv1
nRAyKHeWDPNPvozVGgdctWbi0RAdbNkV+jT13ggkDJG/4eCgdoiXzMxgcrZdnR3mkF3JXZoGqdrr
wclpdQy/cZNsXLoBcnvfkCWILMdR1ITIFXpRraRybc27UNWWAe98VE7ENkO1JBoPZbMTQuVj4oej
Z0dt6Uh1FGnjhCfdCveXzkdB1y4RqZIwyLKnmQHNc1jXZySovoPB07J8CIdo6KI2VJUZOdpdrcSY
zFrtOiuc1oRQaJUmVu8QjhyUm2fsJghTv+upD/J4gXUkTxWJNoTy0aVMyzPZy4OOp6vdMZkH27/D
8EVn4mGn+xXUaUWPT5l46YDlDAcbWi90opGKMRlta3oatW+/8nioMVaY325K1ZpuRKKvviN/Cw0D
nsCE+QNeOaTaLktM4hu/pSherwVITYvvQmB8S4lJyQEPr8hB0mYFKx4g1VeH3CQMlgyo5jpT3SBS
QyL2XdJSZW6IJKhSZF2UEvEMGzTPuNxb48tMcy+gyFmUPG3zWC0HgjP9ILIgN94vDQrALYYoQ9Mp
6BUbvzWFl2IjqOwC2UGO5GmXRnMEHVqDsyUekzInGILXoAsF11937U03thPH7ImhhqwfFF3GXe5T
9Se+I1CJ0rX9IpjfyeJ67KvfZDRuL4QmrlukSYYmGL3Pq5u8nLBXmItzjX5z5QdqHrlapVbN0U8D
N+dC401GT1qH+0XDMos48ymKjEWWF0WQerhjZkm5y6j5zMm5ffQuEToRrjb8G7LnsD8gp4rjuNha
Ru0SKkQrMSv51y7gv5XC+P8aLyhkuPVfxyse9C/VDL/Wf05XvP6Nf4QrWn/gI3DxDpoG61i2f50H
/iNc0frDw9nCRr9hMv68BnP9Z7iiE/4B64KH5k8nJSZOBtL/CFfkfzlMF1nPY0kPF9i/xQr6M9Tl
nwbb/AAfsQvXHxUXvoy/L9jKgWjPwZT4k4LOYqcxGC4occ2b6HVx57dCXrRd04rwUMRpRpBvaAzD
uVvgaf/Tm/bw14/8F7rW32b6f76SABO6z1tCZtjfvaOM6zpSkClLCuHM3Q7nOOzcenN/uH5ePASW
/AxWV947pczGSNu+e1DunH0DLEFebcYi/KODKeA4ThNiyjgW4gFYV/bvjeKvLxIBB18IEDK21P2/
jZAnjy5ptrOF5DJd7EUh7IPqz2TAx3Mt+7gO0u6/S3b52zz5zx/p4cy8+pJwxl1RU/88tRZ9TVix
hbLf5iiZmzxybMlnYRoCnWtt95m32gky3UdeekhD1lVS5CmO8C0h0wcrQ5a5zA9z6aq/PrJ/61n+
/zVRlTn7f/3Iv24/fpX/Jx/s6o7866knNhUokc/CJwZeHCPXx+qvh951/whxspE7g2xm/xUt9r/4
YO4f+DRQrlj8ZuuDbYX/fOZt/w+WOV1UFM++BjlyHPzP//EvW/TD3/77nx+1f/UMYGm6rnxfY83A
B/EK/44rGoG3B9Ku5LFOc2bNYuwPyKfzIfPXctcMlvUyZ7b+txZSrz+UZKnrvjQIBczhf1/Hom4N
/cLx86Onr8VrP4VcaNuIezpqTfzAURWa1W1pW1fJAeM/Bauslv9uS+hffTx/vQpWgFk6Nh0cpv7f
/KWkw8xM/4ziyGr9KW/tKLUMAMmbNWMvqD9prl7C0Pr6py/H//Vo+zNY8X8fs9ef63P2s4LMyc0y
yN8TXHK1ilW4Q3sQ7ji/auDCa7Da69PkOv3G5wCX2Bs1IIv0yi3O2w7ZmMOwZcapVyK0Yap+qXGZ
nc+JovkdXAFz8bzYbO8VZnHh7tgC1h2DQLdRR+kWVvXslp62bugo4D73W5PYXd3cARfV+QFJADKI
0N4Dqxd3/Z9s6RRpzOL4cNv5Qrk+xmLV9nvjGGjy3YqxyKyu44fa6ws8D6GNyRldmzF4tgEQpfC5
RmsbcI/ja2LTqxfK5lfZlbUVbQKn9+CdNrb1To2es1+hZ6R0EhC6cUW4CXVeeMBN8tCFmoG3BMNK
SKl/5X6vC5AOGBvjs1qW/rSaVncPcA1LiNcYv4mRHFBqm+dAzd5z5lTimHYWAzID0OaU8kMKH+/j
hqhIHMT6J+vj3uu32UUg1N/MXv2AUPIhKrqGufasQ9hBQxd+piJrLX0AqeI3KBVyWbNAMAefkOWi
gYnaGZHf+zESrZXVeUjSPr+ih870qws89yuYuo70U3qqpylz3usr6D0U9mVxOy6NWeCN3+U9PRPJ
AR40yYqZ3a3WTXvv+FkfMx3uD2Yv1l9b343DaQ49Z4lIoDfLZA27rHrQCyPY2KBPuC/05P5uK5fL
wav6srjwh+d7BECGd6lcRz6U1XM+FrkGdgRMt/DPNLizfy+BG4UxHfCio65tyD5Xi0k/TMFe909W
vs3qmW07YzlW5ZT90KEYptu+9weCPprQOntwohg80saMu5EHLYipOGsMCsz89dFtLP9WsCoE0yHX
i75kOhxf0rDVT0iydRaZTOPJgE+1PJns9GQ7iSccQc3Ka8nrLKzm4MurvafrG//JKqVnH3ELhc1p
mYqM2Y/qza8Q5fKVPc/VILFfhNdoLUUD2c3MZmJz0hXUhLbozeYW+dq7d+YAN3FkOzmQiaCWm5sA
KEcu1H2F4sqAkRBCFgcBKzW9dvcp/GYVFTOUpN0q2+6pHJ3umgpcNJ8+5ysQ2aKrxI7+vDAPTi7X
J+2lozhVbWN2L9PIFOXSLSux5nVVYndq9dgQmD5lrL75KrBdRoWCPYgikB6z+LFos52pvaE9W/zG
L3MomjAatUDOYRpBw4W+m1knsEom5YCN7/A5z4ps3dudsvdt4fXI0mNFrUCmXqDPY5bVxskY7ZqB
c5WJex+nncMLGGrmlrUdEM1rFNa4myy0EDoyz1m/FVp6ww22k/B1wdxRPS8bga4JoNPgpW/S+W1s
PfuZZDU8C0WD4JfYpMHzRsvctZK5wXv+jad6LOCnWW72PtmIADC8BabFAQtVeKxZzbgtGjLh46xg
DshJXwzeM4vYU/5ztD3+qlHT4Z+5Im2QqoCL6gt5bsNpsvwFg4ffEHmkyfCpEq8OzeklVdb6BYSs
kxelIJbEdV81+GqY1cJqXkc1E44ZbvuimucL8UXyyV3q2d0LLyB6kKWolYlvp5ovgi7MNWkMQCG8
k4zQolGt+hXfisK5Vlj6ORz7jFRws9iakwqt0mPFvS6aC0+und7MaFHlDkbU9uQsRCjGzO6gAeRK
+mkSqsnN49JtJ3O3uSmowikU+hcbZpRmCJTmPZwbdzoIp2L+s3IMfRmTo8tDK+fwE9T7+h1HWR68
dMQu3xmLP11dVml56CBzPPbVqJgSezYJfjNazweVyWweUkA+ZrwYI7ayVQ/pBTuStxzLmYA2IL5l
74FC9usv0j/Dx9b0hwFcVigXFOveiKTnL99RbDom6kMld6LMxz6aWNxjYBOIF9fcrAfRMFWJpCPl
pQzqWsatDaolst3V76M+z72kXebhaExDyDwQ8Ld3dlFw1EFlxaIfK8VBcWt25bzdqjRlPsPuosyP
Q8+YDLPDkN/769xUB9H716nQCqksHjz6/mgdC8e5Q0fSY+QWzfpQulV3L8a27nFcdcyGyH0MuS0M
r5wja+GLlEjSm0mMbi27PQBrJux0dBeyObiO03uJNHGjplZlD+Oap9uuhfR5wLAxf3KYZvdhLxyg
8T1luFszG2DMMnw47XaVf5HR2oxLLSrV2HxgFF66yOXrAq9aeV7sTnn7UmR2txLKJ4oToYDuHSnz
4h7rwKSOI5YMvhf+sKlDhuaNVtINpDlw3rNjfGOhBd7Vhuqm97Cwlia2wPlJYoRb/Vo2mXiAK6bR
DbPRe2ADv2SKIrH1HBgNolZiuzOcg2Cbwkossa5VbK8aImLurvqOS5ZqqCx9S98YGEiNfd+voNbm
zGjCg8PkeUimLt0k1t/qJ2rz7CcVQeXNweXEEXHjBBk7J5iI1cUImkGel85d+Z/jFM9BaSWlUYmA
rJF1eYLdk6tLECg8Fgz07XHvlE61nVvSwg/t6qACFoS1XFO02m2LFWPE9EJzXQ0nnH4pxYLjYIhb
jOkmYHqNRUfN4ZRsZo9Fz3bncNcP2v/elaMkFXDYBsGX3NyMO8wD6S8dgLu+6LxdgmTosU7vPaWN
nlCSMGO5LjTnX6xMZsVNZWRVdsRjKTQKGVVttOK0xlvaszwZOarKYlYEfjVTj/dk0NPX6Lv3sjPF
pdWB2ll2F3wCukKPNt9HxybSRoxno/NxbBE8lgwhRBVAXlUcmCOOzloezXEwi6jvAbd5xF8b8WB7
3JOGaNwJXFtX3Gx0598DHmE0alv/RqZMzyVS9KmbW+cIomc8k4EO97zHdScIKbqzm3L85fm1Ile4
T18FbppvGWaxLOJStC9dn1qMfo2pvHFkZf4cZd2fBQv65y7sub5zO9tbYZF/+p1rvJKJ/DQrdmii
ugQAWacUDrM5PW3hcEeVyjy7q25S2/5srySsqr4+caJTp6kch0Tr0DoWa4ZnFItQ3BNodICpdsb7
Yhw1NkzsdwY9AGT3ozQwmPqjWeyEh4bmhwLQewD0qwrqe2qjNhmRXveIJE9qLCkLBo45L8tjNiBu
ezArCXL72TWbA1JBt18x76D9NUdW844A3i4OWaSJduaPwHbSuzafx6hp0y52GJ9h2xsKZtgqvK3n
Ve9NHK5HjoffOmzLg+urzyELkzEr0qPhh29Gz9K4Rx7cYk7tfZkO9Y7J+pk/k55xn3ZfmVV+YPUx
kDQbi5QheWGR66jksB/C+pGqucUmbjymaqKUEu4xq69uX9SHNJJmcd5WIuisEdQphmS8T2u9G3kR
cQib6py2GlRiXTx0pk/NNLbilk8wjXvPLJ5Y1SubqLdcydBgTm/HwioT5Py7RUonEWXTxB7hy7vC
NY/bVjSPIdRDycxWdhdHZsZX3arwuDWd9dvCCPkdpmhwW7nj96Jvwke7MwFC8HDsw7Apz1gBHssC
m800BJLZuQ+fDWl+EdP0HdNw9gpD8xmdwnhyEN8XoJkH7YRo+deD2Gxv5SgirqPIdefERroo8Fjj
XMl+zZhNPWUd+t6emPB1THTGYr6z+PYMhW/gkpt/pHXP18O8C1BAKYr8720w3ysk8qlbTmlpdAfb
CUt0q5+MsKOBBX30ZnnsTP2CjYZ7jlDd8yBFiaOiviOFltjhwHynkFmZjsx8+Zp68T7Y6HzDR2Xu
8IJGbpd2B6/Jlh2W2ustxHq65lu+jhe79RhkWAzm7Kq2n5y6bi8k5D+um/8ENFUf6s3y7ry5CX4w
baRgwq61D4L+wldUv3iqvMENfEMoFbPpXDCvK24bG1dIiAcuLrEBRDDX1hM+Je/kyt7e2VP2VIlp
r0fUfEUUOHtUNddx2YPQqbL57ITqgPz4JKz1QExAcxwcnV0MGxLTutbyI5in7CWzlUcZGVYfawNS
RPqY+nYz68d3UuqUQb0iSa32zMcKxNgOudyMdYoHLy9yxSE2NAeBU+Unlvz8rc4prUDCBTe41aCq
hEa5T7f5rZrqbdeFXXcGcXtujYIvqJ3qxw7PACa77cUIRXA0iHP/tpigyzyFLND5zMGbyR/3sC7P
To/kv9kVf54J7aXverV3nfFBMTH93a6y/r51xvPaz86LtrnrWD/3opSjPymk96J8M3uaijnlCMPf
BCS2SlJjxA3NJkGylulbYalLT2rJfq0L/+qHvjrBPQehALCz9y2zvBSveqgudlDTjnVNFdl5mN/W
WuV74GmHmQ8mNmZkzFbaxs7HOtaaa4+7TChuZLikm92Y96y4cc63LGtYrUgPjK7BvGgmRnFq2joy
1605myuwUp4LMX33w2x8LMiLv/dyjH9clszZ2Iq7OGvR78eluNCC5om7LuIl5Wku6WUa94fvL48h
poLvjtttknZTZ0FxN8uOrIacKhjLfK9P7Byd26sEPKhqPC0hZAhD9XBf+JBvJ18UccsE5xZ3g8Zw
42NFXFjN2JtEGBwgxZRx72bjC1u0N3PDAhibhk2szNKBI0spsGGnfFLaa85e7SUeSQrvin1OIFVo
Cfe2PXnH2mC0jrZb8GCmzUVKWI/9Mv4eNLWDVWpjJ7G95xxx8w1YA3z7PYYexptfGogUE2Pj5I/O
kX2wA8mh+6WiTYy6SYW7NNy6c+621rlq+LKSXbHCW2XXfEFesLF8zRP86mfpTgsjsqXDwffg2EZg
DycBuvTq8DDswXvKxykL810H3tVZDzRrah1ARChP7Aw1WIxhB8sv8SPkLJzgVk5h910l4dWrC2yM
ObXzbq4seWUlr13/IwhTPXnRKirXyRK8stLbOeBFumAPCsMzuMmHdsbkizMGWtqXOZtZ+OAM/es4
s9yGyyF3WXQjEqCdg9vZMLQVXKliSj+GnUkhWlW4nlaaJgzi/geEQ6tW30sNy6Y5Lp0/eOMprLQK
qI5y1eT1vvMg5iyHbXMZ0x4mz64DN+o1GLdtb5GkmVfnBQKcXeik3iZjI4Y4QGUWrMeEOL0KcJLe
vjWr9pOI6zRKe8fa2xLSWhRUKtjDAzSTfmZeOjjZgNNWHcLa+uLGxUkB7fZZ4WkiNSwkmdzJxbr3
nWWGaYZx2A3b3203dfu64j0d/P4VQNxuC9jxmb32XmlxLnpD7AqRbrHTQ7mbWFNOwrbdOF4KYnP4
DL+BGFY7POcNtQceLbZC9JF1oqqOCnMyWQyyMW2yh/BRu0N95lFU+0zCUs1tUArzNXrB1IAw29nw
4jpjYji2Bl6O2RVkXY/eRW1ODjG7N3ie1q1mY4B7ZPTYKIDrxK8zLN17sBXtds0+R6IfFsfbpR32
rAhXfnEfNmv5zRRpEY+pV+5J0mjZamDDxca5B/41YTLA9zWD/lslAg1zw8rnIE+svaQZ3gjUxIlj
+xQSZthZpxnHxMHNrWxKutW332UOdDqBwCvPFh9tAtsQv1qQh3TTc/VqwPWLcqmWm36YvaTaVgxq
TnkipfBXX3tRsZIH4app79Rwl8G57eSy9ie7GeZdAM0aKnS7MYCZ02M7qOy+SdX4KqQRk0rr7DGk
yjvcWOyEUKv+NiGalxipLByh42TeCCGe8hzSsGDilQwcQ/u5krcz9py9Mu1EmUZzriQD3nCiro1a
VflJrl3ELdHO/hN9LpPOXrC+bQzrc28v3ncIqPS7mL5Ow+Q5kTNn5qHBjX0mYfK9s0PgF4xFaMzX
V+xbt3jjPAaum6UOpJc/2jP7LS5j1Btjm37DwGN9iQjO0+g7/Q5q33BynPVYNOby2M5ZEOc86vcs
cHmnvAwt+vFuHXeibWm0WZkWt3rQ5HbOqBoPGI+wbQLIw0LsgWDFdNgfiRavY8mOH9YRH16k46cv
FIrFyfNyvvSWaHFrWE+eY0xED+O/b9nAPZkyXc5VKkxw7G3uJq5Xdxi/vXoPXwrzw3UwFvwJQxZi
yjDpCumT1gMBmkJ7S89W5wSHyglnVoNI+j1g/spv2EIWuzor3OfOqjDvGEPB7zcp1VAlz2Mi1fTN
cP3ubSv5K24RkkTi/8lmdufythW++4CHj+eStZxnx0TTm1cRxmEuyz0SBz5EzgMzqaGVHvDV0YrM
prmvrX7Xef1eheP4QxvOGs3It8dCt3QGot4Sd0mxbdAf/izoLy6FzhocEq48jAb9B3sVRqRZe9uL
cOPwL1f9TrvuwpuWf9Gn1z9R1GbTDMYRYK+nPvJFAp5EXt6lfjfcrfTXNyGv/wVhA/oQ7f3n6CFT
xm62vLlNGWZRqUcapL7K9tmycBdKSaTOKJejiTY9zaY6p//B3pk0t41lbfqvVHzrRjbmYdEbABxA
ihQp0ZKsDUKyLMzzjF/fD5RZlbY+y+qqiF50REfkZDtFEuDFvee85x0I6/VhmAfC3STmM3fXKFYN
huYO9Eh104xVtZP8rICTonZf2obOV0ki6UWe69egMbMt+DGEkcLP+lsijG8mEVp+S/idO01Gd/CL
WfGGVlgClCkloEOC8U3BOlKVdBXH6gMjiMJGuYQwblLVtQQmQBXHCQyr2thURS9fZQ0EMH80TVfO
W4KQ57zw6lQc15mhdddjoOi2YqbSBtTOupuW4HCjhmoy+vlJidR0Y+DXfI1bdvStJCh5nSpCfexR
S7gLb2dl5OWIJBPfDpn5yHnw24cxrjdyCiXIoqbDgnWnEj5uix1JI35ee6yt/EZr0tzr3jLNJZgb
uV0PU72m5/HpepDjYf3cVjetALm7rox8NUZVuG0SmKHJ3H7N5Hr0rMwMrwBMCVUrQ8UjEbU8iZ2f
OHNloXcKKwMFV0au92QMiaOFVIFDYpTknna18qzLmrBBcAWprCiUhRZkFc0LONT8LUk0fVcb8FLT
PEUwOcGGa8KmW2EaLlzHhdB7QiokRxHsKuOAb8MLGEC+lpk9OHNYal5dd1fQlLI9oGMB+UmF6Zmb
gD/DoSb1xYEYsjVCYfJa9Oun2I/CbT75wb35FidfF2YaOuUsEQk0EvF2Jg47pyBN2U6LqY82Y9V4
GftoNcq3w4ByDiHDly4gFSnMuTuDPB6nTuy2SVdt6jxnKqFq51EcWNGhNleK06Vicwglv3yu5Dyc
SQGSyBVWkO8max2m/ZofFx+BD1CqIGKe0w1FSLkF9Te8SoTz62ArVToTtbq0F4GHd3oR54GnGYEk
PyTW4M5EFztCVQYvFBbTU6dZnFki0kGoaHK2Qlu5SrvxHn47bfh4BQLSOAwi4UzmcXlVKFoKL1sl
17fRKISJzgCPxGNQvA4LyuD1otmtNMmgwZEryWkEqD+zLD7LQZSvfas1vk9K1nAWF6MLopkfUZXJ
F7+DGQvtnN4pVlDVDLgDnf3GnJ0Etq5dAbNBjENpCE0mTJw062sP5t5tqZUhNHklnm7pj0uWzSyd
CxStq8YQOICjwlc25BCnfEi1jW9UYTRT6FOostFPtNukn4k0tgaGXKMERJqKanEaiXC5lzjfbCye
SHjOqpoiHXrwKmt6lMOS2i0UtvAC+NKtU2o4ZxAUfx9NNGAN6fH3vsj2zojJ2k2pLN9MuajdLHDR
GXBH28lxU+0mLdVblrHebQ1M+DYpfijnnlPtQhAJY4+sjpMt5WrpWiVJE+kQj3De5UdiY5KvZASU
ME+bHjquZC63Jasn6XHWsY1BvUz8rs0nollptemx7ev5XkpM3Zbg4BFINdfZtwk7PlLITZP1QXNq
zh2DnLhRtnTYJuTSIlJ3yFCEK6lMq10sqf1VEiv+vY9W0KFvEl0YWwaNU5z08N/ht1txExPiriys
CMNygmwg4j4REh9smGCtqVllujIFT+QJHxDwOIIwkW+dR5VFn5HoAEx2yPHEpReKWraAnUU3b9Dg
JMO92IpjzORGDFCW0ii/dmNLc+NQTQO8mch996Noqj2BCGWCm+YsC9I+88kIiLuK0HqrtphEMGHT
8z0LMctXnVSXt4Dw8za1MB+oQ01dB7CJ47VeGOlxwoPxUSllnXkjaBtaPaWSr6tEfGYYZ/SubhbK
2hpr+QhSS/lPVjH4upHUyteqSsO7QUBArDKIke1GgDHspqKByIeapvULGHVtObZEFFiheJMAN7qA
l/OFdC/K2De5hUxG+aCKG6uobnsxYqHABmym8Bj3Sz9l3ZQdg0w/ttxwzi9RbTxa9dNsKeWhHaqt
GfqdZvuscLcd1T17o5OKabJrQ9/WoNuingP+ZfK7MQFDgfXiHW4WOsIK/40bjmIXXdTU7blgWyOZ
29XV8FzL1bSGqV+sddh5Tlc0jqkvo50CVUqcnzQhZ4Dhi4Aw4TEoi3U3In4au1HZ9p18M44Mw6pa
D+muIXw2tW4T+Pc1A7ZyE52jItIUFH/MI0EqtiaAf5CFe6Evca6zUv6cvzGLEhyGy55M2rYqSJso
tOg94GWjEfeHlZKExq1BF7iKw/FaFALHN63csXhG3D7pXdhMx0jsjr1vkMbWNa9Wnp9mOgkE4mF8
JnbaqfvOQyxxSHv4u1NUAZuHTlWOybaeROMUDASupl3vom77Konps2Ka1xA5gSf1o59mlYvL3qsS
Q2Xo8Fu7SaIsOGeTeCiz8VsaQM9c2OcF4gm7RL+Wld28qsgEcM0IaUTK0bSawchwn6HjbSU92kdk
mqA1TwhnTkPDZUgcHgIrrCA+KZPd5EPpKn6VrrNudIMZUUHG9ua0gfJt1sDdE+FAHMY5U0Bf6poK
1mdCbUcU9E4QiJkjF3VpZ1lzz/3ZTn24l2rlXrHCMnRUtTJgLDI/oOLzOVMYPcXjGB3MoR7ueRAs
25JyuMnI1Ft7VkeGG62ODMGqNNUZQ2nkUUzNgEd5Uq7pXyUY/eoE0ghGaxFPT/5x4BqJJB5VChsA
X8kilr6I4VfkOQuh85+EEjHsgk/YDL0fO7VTXpf9y+nELPnmM36pd0mJ/ySXTh12CuOwbg8+U7ER
WBFgyqvVgcZuqGRdvcYYqaB8q6PwVk2QSFHcdToUNQKU4mbX5EUUXDEgijIn0HrxtWM/tf9HC30W
+loXbcOSQuqrLOf92teqtnz4PTdF/pl2BzPFtDQQRXyidOI8sOz9mV4W411TF6i2t0prhWfMetqb
QaponkTaCYJCTVyUCdToueM1dvkQhNi/Griqlv817wr5GvaCKji+kKbGZsTpf7ghCL5sHCgZYotq
NUI9COl1jFc92fUS/XwedXATxupK0XNeZFLBlTposd+TwCciquTb/8sq8v9T1f4L95Ulue5jstp1
09ZF/4+lVe/Kf/zPf6xQQxVt9w+vSZ/ylx9Zq3+91J8UNiyp/sBPzkBMwbMOaYmF8yeFTVL1P5Yk
cH1J2jAwL4Vk9QOF7c/EYaJHiQBbwn//SVtV/1BZ7ozcFYLBlpX271DYdPNnm2teBu4aHwArZlxo
VfJhfl635ZTldYGu9UuNdCPvU4EhL2rBOg7pQmcLswk9fg0hLFCyGcdZyua1H2ZXrQiWG0n9oUN4
+jKoeOfY0WylDt5GdCtydW6aFDOGyRw9Y6zbG3+hotBeaddinGnXKUAgriTZVdMnIR4HY+PO8MJX
gWVN+272v6WicjbKOHSzvHpAcJzQByxsJjF4mSS68lHwTdsiuCabAo/e+qvUK+eyVKMtk24g97zP
MAwk7EbLlHOQxs9dkT76TNvsyYxioGXzUhdGwyMp0E2lTOPh3ItQr7BSsRB2gyTfyVXwRQ6zxyIA
ZcYVypMz4SmUDE/t0tfOLyD9ieoxmhnvCUrtUU3XtiI391NdhjZzZekhq5LnSDIvpHRs2emgmsq8
+dhw3KjCTuwMYaXkJZOaPNyHXVO4aOdM16+wvJBidDiRNOcbEa3Kugv5dLFE1TaO4p0f8DHTzL90
ekppKES6nSvcLNSarxxuotta4p1IXbmZ+qah4ZdIMgr4x6DGL4bQLMUy142NQ3ntQxV0fGMw3VrL
T81Mbzi1YmqLWRG+IGoWAc7ybqv2jf84IKZ9gDUXrjux705pn4anPi1VNygEt5RKsgvGdHAtRu4O
+JW6s9q59qxKjZymSsqVpFuaE0e8vzGL5TMGQ9JDV7ICIiMAdZxTXEVnxuS6GL0IaIcsQ9hJAxcN
iSlzhCJ8zYXwlYHqK1QC2cEi4aqYGEInC7AZGHQ2UU02sjhOwjbqhXHFMkG4YgXiNhjKG4N5nd2U
kradZoqQrkbMF80qBf3I5fMsQBHs+wNmIpMd5rkKj28Ra8nTXY9tzqYvUO6ActZe3E7Jji09WedN
pNynwHp2ELLAAr/ZzOJwxz4+OUbTk/8iGedGResX+Mh3A1E/chjCWEBL/A1rqwpNJunOQameww5A
VjSkc1LEL7QMd3HF507KYj6UgzB+QRaEX0nLKkJCgcMNxSNjNnm12HBvDZ1XKaPilNfKOYEWx3hh
4FtUFSpUS+1TOw/8C3Y6z8SC3eYd334Rcw+SsrGct3uel0jp2cDOAkWcXZkMVeIq3A9L/z/0h15P
r6RIKsg/z0taY54kRkq4SucsdrAQis1R26gyyue4YOlqEutRwMXnCkTBw/iCxV3kp0oxojPH/REw
LuQoLB9grONe1OujjQvhtmiLWxFuynaci8eqme9g06b2JMp3fss6gcCC7z5eMi6t/1Va5+o6CqBi
lhEBpKjsqMwaiEJSZDaXRkyMFRRh/1K27C9xxdAPcdsqFWqyObl2xMqHwEyvSCRDfThZl0YuTwVy
Q5fz/VjNXJM48O5hSFfeDOK8lQLCjBcJn4Os5pVJzqFKi8aFbZs5wAY9oitfgOskRA4MT//xbf8j
T1RHPp8aK2Ag3alFVlHqz3eCPskOBiDFSuNLcvQqLB0it2AvpKPlQLjBcCiNnhtZPYsC8huMhIrr
PMsxR5iZzouRxp5rKsxOBLHB/yItnQzc0ClqaWRF9Ylc2oDKOiwr/jwo2tSbcUy3M4vNA+H4Qy7V
D1A/RRvhcuMgHTORvea3Rl1WNh4MzU2yfJGZpq9hqckrIcpMlz31joYPFLMxL37PKSDyYWwjrx+6
kJOi9J9UPXzNtKH2irSJ2TdhNr69dq4wOxdnzes74+Inc7CCNIJhxJw8T30quk2RNW4TFL09pFW5
DgdkXu2gbPJwuvOj+BVtv0ExLUo7qx8OFV5bzkCbQR8OHawI06tqSq6qjJ/n2DtazXBQfB/jqJpj
yVTjx1ytH+ouk3etyQRJxPShbHQsDXoWIjqsycEpCd5MrmN+s86hS1Tr2BDyyWniuT5YXcJaEyeR
YZeMpKs3j0qpnPuB504MSuRi+SN6+y9xhVQrCFkLlIRUyB1fLTZWio3cNkJOxUAvSfUjZifpFs5l
e6skpbGS2xhbBYHvUuY4GLvmAZ+cZDdI8UspMQSvulZ2hk7AxUGXlV0KC2obyOq4ojCVLhD84EAO
ECHbWT0PSmJtUJ9aHj6tq6DPgTiaku/W1y+QtjObmTT3mCwxp2nD1xniL9b+p1FLHkc+ljMF/M+x
Fj0HEz8ayARXVdOd0OrHvqiqTSz3BoZ/DH4VlS+0DeqHbE4tRtjcidYUvluwNdw0MLzcSh9ZBw/5
yKI2VONiZdY3XwhfiGkYV3g6sXtHAwy3afZviDA4pcl0F6Tlg4/NklMCeB6UHGMTrYENZunCd06a
xk4KNJOi0K6rDPguzbDwEqCJlHrqgFq8CMFy6wudHagMaZZyWcAErXmATxvbUcBnlLjN/eRbnmBM
dyPtHChEX6yKMaOLTGi1yM3d64Q+XYYJJj+WinwELXlJx+B1GoM1I4yXpGOXKYuw2wplWmynkpGc
EvLpzIGzbqC1taFzjRtVnOVVxVSJ55MvlgNrIYcM6I+LgZskxK9WxNNWC3x30sAZGNFX0zxFz6h2
d6jjNbT8wqXDOwSrO8u0Z225IXA7kfuz9qUSEh9wjR0M7Ab5ZJqoWXDsIbiEOxj2cElavN5sWSzg
/Kmo5A51L6l3EkwoG44bIPNQhiSnF9GzpnDytkJ6KmFKuKKIbZHCpVsxkwAkxHdYoVS2Bh+CrC8g
PTnxL8xazmiaGtua6xJokQdjrgzEPOlcHoNWauw6DcPr1MrH3bJTOrgs30W56T/VPcM/qFgPS33X
RFnjRAkOEDHOeyvgZlAtSN10mWw5MjDT2ogA6ouGfZaBRo5Jpxis5DS9ajLpCQEjk7i+eMxId1tT
N29aFJyrPsdDK2lYfmxXScLuL8JJX1UBlaPi58VWm/T6sDjHrqeqllehajUbQWGHjHv+IZcsTean
OF9hvYpBUt0fB5jkNqzos4jNB0Yv0hVq5ccRuphNDzY53VCeCHLKObBSuEQ6APgc9RwGyP+ZC3K7
RSV6rjO2nTTj4B1bTQB85ifNlu0MUlljp0Z42wtyh4chCzVRwXzk5XzRleClKJPHYLAmBylTdQ5h
hx1wiywdtqzEDXMsrPDiGlzyTi5IUyin9ZzB6Cx5QQ3tBU7s/AzHF2RNmYTnANqPq5ZwPBvczZzF
5MR72wwjJgurwJd3WagxtesH/BHwj6HouYO/2G6HEe8Bi1zWVdQTpWJpKdYqLStYViVc9XLOt2Vj
CQa+/2rET5ZZwYUZOyPYOVyorLrqRvJYQNblJCJdhtuYgHaLYdhu3nq0/wsN64cKrOW9vhUlyEIQ
tuiD/npv96l9+ukXK6Tp7XRGxjjdfG+6tP2nlGj5P/9P//Af399e5TKV3//Xf30rurxdXi2IivzH
DhNJ46JA/LhZvS3rpzad/mpOm1/87F/dqaT/QV6NKYq6Rr7FW6P5V3cqSX+QsiLrIhIfopqXYI2/
ulP+ZMns5IcIi17MXJDa/dWd6n8oxBnzOsTQLxbgpvLvdKfSz+6owqL9UpdQ43durHU4KD1whuEp
9a7R8m++rGPY4H/B/2AjLFL+sthZw3UHh/CHu/QLidHPKM7fb/hOj5gVdL5yI4/eLCoumqqNDJ3V
xgL+DhD/+ffvIS0uvH+LmP5+k3fuvGKAHwMo+OQl3c2ABYWat+6gIQgPglU/Pvug530k72tlZtNg
XAkPT8Wn5ZN3R/32y3dffv8H195Uz6QpIu3Sw2lnU2QcPr5AqTjbGP24BjU+Zg9csE2V7Qhjhi/z
9pN3/hlq+Pu6l9//4Z2x14qsvBLgApnqxiw2WBh5GmPAIKDVF/vTAFJpJLpbM97FYMX+5G0/WkTv
NGoJmATi7KrwJqqka4Tx1+19SHl3V5wo+H7/Jj/r4f51ae/RE0EK5baZC9/DENMt4WJK1rCZ6msA
A6wbAPip9n7/Th+tnvcBBRGOI1Y1jKM36OYGQiulPxUY/mFaEJ1whqLUnzdXWb/v8ouGdTBZmJ+I
dt+JnP++ynfYpo4hYzhLQ+upzLN78dQOMBZqfHYWdgdEwrLhjqp7SGxuCOr6+wteAKhfPC1vgOsP
q8a0RoEh1dx6CYYO5WC5ijhucCncWDwy6uhvfKK8okH988D4SeT5o6jzw4t8t+dwqE9Yb5qmVz6U
t9F3jOaQNACu+Pf1wUec8um6/OBxkN/tNYlf4zWUKJVnCUiZlEsmUV5N1tvymdnRAuy7GU1KsfJF
/HSDk5QPtjj53e6jDb4wDX4N+YZZtBPdSQ/5oQgP4W1UmevwlHvybuiwcJsdxi3ffH1HY3XMD32z
HfeRb3/z470UrigKGCYeNdxo7mKmRk/9lWALNntloByqp+JY3KTdSnGTFfms2kFYWU6zrvntcxx7
7cEspfu0AiW8pwS3v5kwq914dM0G0+sdcSWWTEv7tb3pbxrzIK0kp7jCNtbYNF68mrYYFO/9yRvX
o6s6ir+eNvWuWLXiWnUnL9/CFfAxyzzUx2YbYSm6rY/Wjc4rpmVuj5fsRlh319WpMtALnlX/Ob5X
roKN2W+qbbAvtjFat9W8iquX9BxRpddu/0x6m5Mfhd2AIdSm3iCmw2dw2/yHO6P8bk+WhszCVnFC
imZRarbL2BAkp/Wh0PXxyShMF5sWN+tl2+S/aT4/ebakZVH/6uF6tyULsPRQSIiyBzXULkVUSJIF
/AfJT34M4YoUvQ9+9xhJku2zrfRtecoieTMBY0Hm+eRTGB89Ce93aH1k85R73zNVeNQFiKPldJPp
Dsw0G6iqcB5h6qX36SDuoafjeqUFuzkkm61pXE31EcKVOME2uQy/AJqjio0JnunRAllOg7Dpgt7y
qqi6iSO3DhjMdfSGO8jn0TpTo1UV1S5nYudWcnotCGJCT0x3LLfSVTZ0DZ0RrMmmj+3aREwT3BtT
xGKbvsSB5DFVQuqmwNPtu+kr47/rZkRys7AB00A9jZJ2mCAgQRur1gpqV3xJ3YnGwjCyI3lU8NMy
N2OUVYTNNpAaze6kDClEUq2RVnY22M4xZyhk5UwDy+fAfJTaT5ImPjpI3hshxKqCv11V+p4fbePq
wbKCZ1MQ3THqTkbJHZxXrV7eTObBRFOONY/NPvzJIfbBni4tx+gPe3qHIKLXEmYJ+Nw/h5iy5KaC
ATAlgA8TMcASnKXY1spne/oHFZf07uBSa3OMdDHzvSrfcGnaMrhlkS+nJvSkm7BnBhvdhNXE9h7A
wzE+uc6PClhp2YR/uNBZGbGFDgTfg/N+ypPOzkswv1RxQ6AVK0YbMu97DeHKze8Pyw+/1Henl6pk
faNodbxDxmRZOzygv8Co2y5f6qKGZZDc1+lJkzipdXk/BzvL+/07f1ABSe9Os0nI8Xku9XiHt+ge
tjKwZL9vLIFKYNqX/Hopg37/Vh/e1XdHWCEOqQk2L3vFJJ5CXD1N7bJAvrh6YmqWUxmhLGvx5A7T
z0qfZSf+xUYpLb//wxdJPkqdM4mTvN5v90JEasdwYzJ8zsIELpG0j9gNfbJtfEpbjY+STDj8/f5y
5bcQiF+9+btdWm3wUk8jSr6x3yeDtfUZj5gcDlilLoZluGIrhXinpmxRSdJe5XgUZal1naGQqOoj
PJH9nA5eWvlfS6W4UmTodslGsZBOY8gmtEzK1mazTpRd1ayLYj/NbEWbpF4LfHvSWmh9rL3ImpW3
Ey2JTGVgYio/Qqpi0wr5ZkmJrUboVCh1OLidcAZ3ulHm/VA+q6BIFInhpu83teXl5pZRxmhs53pr
jGtxXBHYZNhCtNEp6ARwfX8/JQ+KfByyva8+aOpNJ1+s8b5UX1v1LstvpX6TKBtsP/sWpZrXN56I
OEbaZOTNZxtpXD50E67rcSP1W6HfhoEXaCh7wOfWsPZtDKVKX2LQUMpXvTnRiPTEABi5sI0V5Tqp
uwt0BGQRMZc1g84me6usPLiWW32qVoE84jHYr5MOPdRi01sdMYj05li51et2002eKM5HPKYxkuiL
fBNNE1EOnKE87m2p7uNUW2OHtgnN8QXXftswp1srBQtpFPNVyKWbCa8rtT1KBWPEVL9A8USulH2D
S7A3ovFGgn4jNqE3NfoqTGuS7lWmEgkcdWElTc23QTDXWArC66vdMs6fcBpHmh+FGPEzApwn9hz1
S5aSW1/lALXcDHwYgF5MEaVqcokrw5sIrki/Q77Gk76wm+qx8V+jYFtDkrPctJ+w1VaGQ9iZaN1g
dxfavEpJHCwGfVsFNHWMLEbsMeAK7wZF9kgAW2EDcpoQ7REqYfflACy+qFl3KAcIGjHPEi5seTuu
kEe4VoUsJHTmgOMmlLd9U9ymY34d970Lf43yRPRwPUBbuvHHark11/SUlza5VxLcxGbG7iDtTCf6
+CbJhm9YfTpBjoH8XHqG2nlp2Rx08v2mGH9A1YDIGZnfVXm87cpDpQ5OwawUXzgYPgaQWj9tZTHa
DQEUoFE9dJN+OwTGszmPuJS3yHDlLSz69aRpVxBn9emEizZ1o3buxeFKNhObEANvELuNBl6hZBJe
cwUKaoJbDHOrhycoRRCjtb2JqDnuEjwbvgqlz/M7nsNAxd8S4UfMxE5NoicwSRQUIALoYRTxgZ3V
TgzDyaMT/KLPzsmPdrl3hZgEx04t5A73zcnD8G9rVj3YNFOy0IQNT7v5msU+igpKKn3ewe39/Q73
ljv2iw3ufRyUwchdNRql90wFXDfwD0HLA5716yIWjwo0uKzBNRa7wa48NjCfiuwWMhPBRihP9Ntq
YmlB88cywMVsyxFLFFdt5xo52pUMC9uF+E4FKcECxYU4JdEjIZtEzS9N/lUUqXZeokGGiaetB0nl
jEx4LoUN7GOnp0RjCLPqZBj01jnowcRvEgPWM5Iv45JhLvr7W/COP/Sv3lp8VxLNYT8zcsYXUsHB
V873frpL5UsufuWEgVEX2+bYAawLyFRGHAZODVNBi5pVhHIpgkaOnpg7I4nkuV5y+EWuJStXVG7H
rNJX5xCX899/UOuD/nEhy/x4EoIQhrOqJbWXTQpxKLJnCChYgmHD5K9Vb0TrWM9oPwGjExm6oXRl
5ojh8/aKGJs1jCWnjrAoLk+RfICoNrDIZPx1q11VcpvxlUxx/ewwAkgflJbl9ozxooPx9qZBHpRU
hjvGuKlaFfEuuav7OZzswlnm67MGawNqXC6sGpTlGHBDk8Cco7hkwSrCbTRT8I9UvqXZ69ICoApz
ojZcNWPiJGTqStOSVgPfvCZUgH2qbJ+E4VEKBmeQr0oNTFuYzq2CwSN0Srk+456dhphkX6tMrfUZ
j/uGVYjBKmS6q+J+LNt1IZtrk9FfFFdONSDJi5t1zsvXMu7Kfgo1Unes9mveinZmXFROb3V8Nth0
u7n+ZFlpy7fyqyfrXQEqGHmgJI1E34y+X9oUOTHrqayfJuwBloC8JvG09raL7wKY9NX4tQrPWtaT
JEsrrXeruTOdtG0uKFzXZrqPA7yMI0hBb00WfNPpVqsgtTEtDfAYUPDq6Ig2MJSOKbK/iZP62koY
G6IGZeuzM132Mg2TW5icaBZcBEzOQpMe0HjmWJ5U/bxFkerEusZIKNsllrGFgO7GGecqVuJzVaxi
jCalPIDMaqA2mT/ZgYwPOoT3hlKqj/G12fi1p6VffYwG8PE4cHjvxX621aDdYq5yrCLrLHfqSylE
l07chIZ4kPniSEQ4KjWCFb06S7WnsszjSbie9QKKX/KlCdV7OWs8PWhXDG9h9hQOUxpHy5cmug/o
Sb7qTX01BOPeFIqtIqu2mD51C+WVs3QOEobxwsaMkW2yGicMLoS0ui4H3QswW8Fr0qm6bitNjyoM
BHiVOAMXK70dD6XReVNUIo7wN1nGSJl/V0R8wI7ciGHnxnfVEK/0pWMubv24tHtSk/iVbkQrxASb
BPLsWJt0/p9tHm99z6+W47suoUDwy0w+Dndou1wTU0wwwzMuEoCW/X5qr0eB307NDVodt2qsLzh5
QbsZ7VRqT9VkIRX9DHR4myH86qO8ayLmCQNfIADBM2PGfbBl9uJ03UyFBJwJ1yOZu2f0jFepMVwo
vz1lvm29AC9wqErsvwL82PaMSTheArOsis6E8376ZWYeG+rACkP2nHWzB6y/ky174et6GITezEUR
7xSm4DIBDJrXJp8lyX20fpcT/Yf+xChVzcAfR/cqXwUbCx8UEK1Sd1sJBrDbx/o+b4M7WVT2xbjX
FQGrOIa4vz8SPmo6xXf9CfooeDZ1z5gGQBhPMehn5r4oradM7fZhJTOP7vfIBtDatSecZfdEgZJl
on32/h8g/OK7siXNJV2Qa4gGcWZc46W8V7Co8Lvk5Mdg/AVo5YJdDRos8fju99f8awSDZI6f73ed
oMKHGq3htmXhb6S4pnla+voFOUkpTYZQtFPtP/t2yR79+d2IBGkJXrYUD4njF529WUOaV2oveJbs
NfOSRSUxeoarhvVJ0Ka9Ec57jT7o95f6684es86f37yvcgl7OlnzdLhxQ6ZvZixudAbtXGaT+Bu8
jj+rP5dt4L8/k8pbzfHDKpb7eQrnlj6xmq6lQXFjM/sico3LnRU6YVO/NhXGaBLxNWqjuDADOAco
TePPoi0/QP+hCPx8seT01a2izKaXcFpmsuoijnKkBKyc+wl/YzHvRn1nOgz31wkf6/f3+MP3fbcx
pim8+kGdCFPB0ykxHpZnt/LvkMEvorO9xK3Xc8Edy+RUFZ/e74++2nd7oBXho7s4OnkjWTYOOGCT
35kTwEAM/iZohq1LW0Kp4ei6KER3uamex+ABEeIjbhCnADxaqeF8+p8Ntz56qt7tYmmlIEOG3uKV
qfzkI9Nq8JeJRG2T+NhaZuK+Fqa95GufrbdfbxzANz9/25WSMUXuS8sb5PjZZPSY6fWuGt72K1MJ
V9gCuEVxH9EM/4ff87utqtGCgJRqVrjGkxOpJNqh71CGBz8w3VBuTsMEWFw+VMYG4ct/tleZ7/aq
LOy0cYB0TMXe74NZ28dMyzqe4GVbJLB1LzKslDh1P7nGD+7qew/kToOPUyeq4GFRs182jILnFOdz
Tu9pL9ei7asQMBvJ1TT/z/f8t2gelyLjrzd6xr/oGm8UjL9/9f8SxwMZCR7OfGcfszz+kiTchlFS
tE85ooR//ed/VyX86/X+qUvQ/7BkCBySjHE10kI6hL91CRrWusjkDdQLP+kSlD/Quag4cEuSZqAb
5Yf+qUtQ/qDmIYDNVPUl4RkT33/yX05/bvG/s9Z9j3kuugRVVXk9GY9bejLF+PkRxZAkLYI8mr+g
D7tXJ3lXh/k5riX6uDSDnajsJXMRrCp7eGgG2vDiu0q2oW8Wd52iHaQMCm7cgPUJB/K7bvyZ+DuS
q4Z8gBoZ3SXFrC/KMCSDfrzVwAJXfdExrCwCQL/pdqqTszXkd8y0PSxPH81C20Nbu0wRoupMF+A0
zYqrWgv1rSi+9wn6hxgXS1trrYsSS7fkjawiXSC3B6OXoqolnC70V/bz665VrkZsB0zJuBSGcCF3
/prIB6TZ0bbq0m1nCtt6zL5mNMF5QTswKgU2VjLs0SwpvtcQp+2y07FHGZgUqTmMRi1C/ioymx36
tHX6YnosckCkcEy+km1COxLjaBBMMDql8RY7XwiHktY78Crdoaf/DJTizhzEkNc1r5cTttEkqPBy
+7/ZO48lN9K0O9/KhPY5kd4spAVsOQDlWaxNBskqpvc+V7oN3Z6uRE+CPUMggUaK82+0UMR0T0+w
B29+/nXnnEehIEEqFasmMl4LCSkIl2b+JSm6FdJ/V6BbSWHmhTJr1OYJoVnYd3r5xursn3JDJVhi
VoQ6tGeWxdy2JBHJCVYZ/KIiEbLGN+c4zgEKK/OsFOo1uOUHYB4wpmRQf3TZK/9fMt2mcdXpEK52
4DZDk/5IDdXEmakaWzepQT17xEumnw284dkntHcImsAuMK/diD5nlV7f1pGpZuesRF9kr77Tf2kU
e9mJwo6k4G3oE6PGffYoNOIPDZFfci4qmi+yBF6+yB+hEn0WrWorUG1ouk9yuvee432NpQCIdBF/
OqBGSQytEMDsZrYZffZR7iyAtCZDSAX8M/Rp4QthqUsL37pq/e6L5SuANdt3rXLuE8/YIu1uDZKM
Pyu3WMPYBwkv6a6iK1K45AVvqXXWlSrE9iwFk4cXKMCNmT3SAn0l1eKXOsxeA4lIw0heQ7F8sPtq
08nxo5SgPdEk0SuSWE+yFTr04/dPHiJ2dIMri94rw3nY+TZMUHDY6i7J1lrW3mozD+FWhJqNtKbm
qncWQkQzu4jTRebnn4HECufyreAGDzXKdSTT5wbIYfoxbqos/6zN4CqA4Mv0ow2aNyyBbT60KthX
s86XRoHWnVlrM5+8OdK/az2T7mAkgjqmsncKMRmSO/5XwS/XfN6s1bqfslSsa1m4Ev3wSkzRrgB5
aqfie1PRckqWpmrCBzgRaf9t6JQWKusZ3qofEPiQPteu0zLaf1qDwxyLws9B3NMIjetUYHLURrpT
Lfd7J2rPkiLdIlfnLPpGvQnF4ApE7mMRtE9QolxpfnSFElNG+OJ+h8LpUZTbd0iDftbE5U1G76Is
3/pd/+4n+jXEYu9NHH22qXzbaER9B5f8X5flUYvK4A79dpP/uhsBjYHX4oWANfH4bqT3ztMclFde
YjMQQQulb75EM7eJhG2UOj+altSLoa96uM8ceDX9qF6Qpl9NfMVxyPnrK0CgDaoMBolsY+S0RXQj
ZVmei3xFlC4VFJtnaaBdZbVAuSS8s8LkyU/hAqeZOu3smyRXHoBv008a/SrO/dHj/7cv+2Hz5v/4
239rsPVvN+H/jR5PAx0JReWB/fv3f/Mt/NZ9+8ctpGjh//6f/6sIhv+1zrtvH9/wBa6+fU+ib965
HtB///ZvX4BHXZN5t/coVvzhf/kC2j9hK5agrcEZUVGD+HcXqKr8U9dEkIvWX7hG1v+3L6DoIr9o
QBWpmZap/okvcBwUGJZswXwAitrQAc7LMNAc7/bOCvJQjsX8RbfpKYIRIEI1GOTGIhEhFbX0VRCl
qEd2U/0Ro7TGL8NQouqcM9VSzHHHnW5JclaWSvlCg/wyhxuyVNUXKOaWwoBrEUF7Cw1Itq6vN7Qa
1jMPqopZUjQ55QYNHkpt3cTBolCLG7XVVwOQ0O+7pUtmLpbrRz8XlyE0YI6YXtNWft8k36VIW4PH
nIPgf4Dp+jlJv7sUaPUsuoMbdwmM6Bla1Y0Fdzx8H/0yaJNrPSbZ07drxde/GiWIAE21nqFcMAAc
IGhlN/53V03XYhFuLYgpO9X7pjgaCky5+ezA001j+FfSQy+qShonK0Hyex8uDw2cnw963j7WekU9
i1hp7ufmtgkNCAu6x+EnwctC1sOnFEJzHeTmDgJZexbLNvq99OsKRIdtyWQFxWoIOtqBYIzAugTd
io5zcAc79I8OernruEHjT/A/YEj0V0FAkGI06Ztl28tU6d9bJElm8Eq6VI2FldzXS1mnM24ArKig
5wwlF2AB0rdVRgozzgNapoIF16YEiRxFwRCVFWLqWI3uJFNY6hR3VK9bhhAKHhy9M7fyPkVweCuz
1YAQ00it4Xno8lgOIisyUPySkL+IZrEQW+3WhRfXyjr6jDS4ZuAbVPRmJ/vec607t64VLtU8ngeh
sfV4eOHZfUpLY5V1Le+xV7w5YfsagngtEfBzoTSljLLwe3vpSjWCk+qVEckPfZmuPYAsHRHtLEro
19Oz+8RuXyPYbV2XZff1O9pC3iRos+AFp1Oivc3gLBXQyEWYPFgC6F2Sm1zk9YDdlSpIwIYNbirI
f5nwW7n1PAyJw116LsE3GmTtg1Ab2M3qeS1E780As600nDSjWlRd+jXU8pu+DqDW0K7gIHmw9Og+
ko07P2x3jtLu0ix7shwbRggBhgr1BXL6K8WSX2pkyiT8kc6O7mEcWbYuhNRyvgKAsamdHzSKw1Ee
3TsQ8xIJzEPwDpnEDpHKlRJG12Zc3bBB72A4/KW09PcNoeL4oRsWVlIsLj9y8IqujbIldZDnUdzo
xUsuWs9whD/7QPHJVkPnA6BMBA3ZSO3Oa7VlWvpweFCHy5NHu14nKhxCWrvzOwiDMv/OA44lJs4q
9RPQJfImhVisidN73Rae1a5aeKFxl/Z0HSg63HDUlgSpvc2z7HqPrDTqDVLzEDLV89JolkVafrG5
CQsbyjNFXcecN9/obpG4mqd6gow5NFqtv1By/7sNOK4Z+NtEFx2zuHnNTX+RVgpfRCeGFy31oloE
ZbnCxV5DNrGS8fTBXCKYi/hcCfK2HaYebAu0p51WbVILfbBU5wwHS4NbKClhdqPG7ij1LlIoMVBJ
i4yWqL8nWChWvoQgKIxuYEURd5QAS+b0GlaQLCfW1s1eVb3e2U16lQQfaIAAciJuaI2ZaP7IZYYg
Czcswk1VpFeUge993P4hnLpOFW5+W7i/fJJHLbL7ix/fXpEknhvcK6ShjpLq+E6Rrnlp8cJcQzXE
leJoa6cbSBfjq4wcpdVokJw4D6Fh0+ZiLQUfQl0oroWWaWRz0H7wVfUhm1W9dOaCD0t73DElX+Wq
emXrKmDSYGuiHNsm1ZfCpPdWUV6Qu/wxnBKZc0vQuMrRO0DP71pPzG1uWRNOJI7EkQ85bGqFCB/s
BzgNQBbHY0QMIDP0oC9fXN/IgK6l60auoNeAzK+F4fDyjI76TH/NqAJpBdpL8CAYyvgICbkipA1P
qZqUN1qUrIyZsVCIxw3ntsy0F+Dn+N7aXQ64o4U9RKwidLNr2yV4iH+5i397oPXxeSa1MAzYlMC3
iKQ3RnkxRaPuqzR18wLvJY1/2bUAn0k4PKpZrNMcpCNGh5cRquvcgBA8Ta+aUptTC15FnCcxqKBf
1bd+qWxLQF7c1zfIbN4lbvbWwkgDYddtxo2K8N11YlUbuU7uNdm697T8i9o7t3Wm0b0hv0RC/aiX
DDOGZC9CJWyA2OWhcocO+Qo1io8oytY19TCzqzZiqC0guPsseLVlvd0VPkZwgSIzfgo6QHqZ08Fh
aWTQ+tjdq8S/M8vs9Cs8+g8QuORIAXHPywKYaP0OmifEyYCJXV7kYcccvn+kaWTVVESFrBLZoXHP
IxrzSHe4TKsuKFcktddKaP9/T//jv/83E4/275381efHJ2Cuz49/PJX8V/GP5Oc/9nFM/Fl43w6R
XcPv/OXQ68o/4aJBfRTCSepDg9v+l0OvGPCHKDjmikp8IQ98IP+CdYn/JIFHM6Olayb/MPQ6/uXQ
S/yJLmsAvvBsTGVY2z9I7g3h6e+NgnATwjxQbKqExKC7+N3jq8cb9GppVgs2YuHNJbNE4IT2FpE+
fVSOHOv5YLbO+GXH2/Iva4CLIQAcIpwhz3lYIe29Dp5Uv4bNhK7AvFKWqnj3hxYMGeFBDdwbARFQ
udF90tZZllZxpNIHQVXYpQZMh05ozy9bOZk1PCayohAMgdNTlYEt5nAckWkIsFqF5eA1UCqqNHWZ
5VG1JguCfHqfEP9nkjpVeRwqIUdrBdOliEGDhDBPojxKNZRe7KWJaRWbwqjgk7Pjnyl8DIsgsczr
PG5gSpdUCApd9FG7HgzlLKXFcR4TNUy8V/to6+RLyAhzwXB5i+PKK21N1DJKJd+g/WOukj6h8VbJ
pTcBofsru0H6yApldaV6ir3o99AaRF6WRV3gwSDUet22QbDsQgWda802BqSdsoy7LL1y2votidWE
TuWmWKBYZK4JxGBRBqZa3+pSDjYd0R13prpJOQ+jFvJ237InNtF+l5yOT4MOCNi8TLh1vL59xSsE
kWixMZMSUjBaEblvjUWC5OnKb2Ea2CvBJpXfLDU2w1ysM3tn+4q2kGQCGkPuIGI0k7c8U2HHjehT
1Fsac+EqpWOpMfX15e147D9wrAbxOx5Qtj0MbEQFx58bxV0HlYKsb0gO6evGqIxVS70YyDjaIVqu
TFXOTu3hiCkQF5tkAUhSjKcni4yoFxRvI/jvGXVfqfTmKDDEXTqx0fbZs+OFOLY0OmiN2Bltq2NJ
vYEKme6buT5HD2plLdG6ntlwCs6AHS3S+cefziggG06brJIwGcQFj2c0FQXdaXvN23jlCg2JOy82
oHntENXOJ4a41wAdD9FSdEWRUS/URH00RLl0gzzoZG9DfXvtPfrP1i6+02/Y89KbfxfNxHV8hyO6
NlbpqnhBaG5jPWzTbXIt78puBoOm9hNVc3vnLS5PwXGqZ9hUTMHBd402VZCpUEoGvbdRcAchAkhj
fSmQJ0bMfeV7BiTEIHHczWWjJw8EmR2COkRguVtoux3ll9ReyGQYm9tNmcU/cZbWmj2JDz3ZvXsb
ONsWTyih5HDNHjQ4SEQuYqyE7WbwMiUTKD5QuxqcUPB5eTCjRgKmcGSJR/zQku+7vq3nWFJm/SK5
0a78xQ9tDrXpLp14kE4WC0tDyU/Tec1lYwwodLpIDHUbS75KAGE3qybr5lL3re6/eHDrhxzSzJhI
yh03LPwanSGSwiLHY0ow4ByPDoUjxa7jtN1YIfU2GapFw1wa7sa0nopQmmvZxK08ZW/sPAilYtUS
9pAupzsv2dR9vHKkn3ppXztWupGDCYPnNqOhkHHFQSIRNnaiRbhV2kxP2g1YcaC+rPbcCM2pdseT
pQOgb7EVLVGj00Mft/agvYSmn1ZkWwN6KxfMXOYBS+K2S1x0tyuHAp0L6KSY2DEns7k3i/eH30ci
d1wx6BGPUFvqdFvB8qA0ClYlNU2UupaZnLwjqgQhyV+EhX8b7J0ZqYrbSusUMR8sB6PjkBmCBPcW
I6WbaZmABNMUdVVoxqoX8znScQ+VFt8UU2Cok+M+5Mt5nU38Jg7GuG8r8uBfb1K923qqvejUbolO
g+FLcz+Nf0yc97EpWZQ1SZQVXFADNpjxu2gmYa66Sq9s1I2wU2+abXAD9Q2kzDEyKXNpnS7jJS2z
lTgnJ33Z9vDkHr4iv0wPRiWS2da+q//gUmsTpZOtQlM2favPdXxBWOxncAzMCtApORb/A3M4AKIk
ko/nxjk++3A+eQqYOgXKLnHuN0hZa+uwIeGlLGkWJlL6d4z1fxE17Md2YGz0QuoestVeujdGd+67
ZD/+6e/T3kBNhW1C84U5XjbZSOFtoYd/g5hHtazoRkAZB96Uy1aG6/B4hejjwmnnL5gd9XGmQ5Vy
yZOjxNnGmVWv4qx4T8IgREDMU1aXLY3vLZnIkDeU+GrQVbaM0SOKvJ+IpnbvbdEU8zauGpuL2lWa
iS1wstl1ZUisKypRCY7SuPDpIAniaUIX71zk1dahayrPPbTY3z23tWhxDt8vD2p8X/HIEOrCnI57
qw59Msc7Dt4n34XZKt/5LcwO8Bg1A4dQJyGIJz81qTRDsO6yxTMDJFTdL5euMVjl2GKagaHz0RVF
0Ad9vFJqrjUHFroIaGxWGxN78GR3MDz8THpvFN2QLXW0x4skQXnLzotdyXWsKk0H0ZFxE1nahPT6
yd7gsQEJDVBI5j883ceDsgPknTylKHZVmNx61W0kWhPByJSF0dXQlYEftDYWMuBAvbgz42Bi552Z
K0ROuXjYdZrFbB2PIUX+R64ppu8MnDdBvJFhM6H79vLqjyqOJi8+M/XbijI6RZEE6t0KsKK+pDtD
nPVfAuj+aTF6IDUczMJPWm8Tf2JoJ9f4yOjIN0WhrEuiBKMepNWo3ElLOAfcHMqzCUNnjhNnVzTI
vCr8bfwqAl3LCnPYb0mbEpwm96oNntSH1bGJ8yVCi8BH64/LUzp+/4cZJclNWxrvsQqh0PG6uY4U
2gXkZDvo/VBuNbaKf0W7UurMKndeVBO34EkQP5gjoU5lGOYkCuMjd0Pv7S6wNC1nAbWr9N7pZ9ZK
ue1vg42z7teAvG6sm/5d+GjMWfqZfLk81nOn4ND46PJQ86jJ+xrjYiTPleQ+MPKJDXpuBZFTNodb
mDf/JAdlJ7SLobK74z1ZuCBzgkhdUE6mcVjtt3YXD31nE5fwmUNBpwtUUhLLqJICG+1PknqmDBle
s2slCUWl+p4ugTugTQspUee13JA+VFc5LGzUovTEmjXInNjx9eW5PT3/8CRDxsy7wzuKB3K8j4Q8
rjsj9/qdJMVzI7fh5r/WrI/LRs4NlRdHlC16LlTys6Ptk+35CmSLJniqY/SUAeJAW+eH+dZuod//
Xr/mL7Ew4SOcPjmM7MDmaNcUUjCoUTuMLHbQiV1FaIVFEMBq2v3E6IavP/JGiLJNmeQKniqbRx3N
YdZ7ZDVTqR8A6mU907PZQO73YbwP5LTRorhTXnpjedno8JuXbA7reuCj2polO4HY9buBbUIET47Y
1WUL+zj3konR86ZIXu2G8DzulFUxV26zTTuD3GZOvHgrXAsL7xrmv3XXzDzIKK/zdfTTXVvPZry4
/BlTAx09gUWROgQJbb+zXO9GRi9LTydC072DfTLQIUVi4DMgSjM6iMg8BpXSFv2uu4GNkvbuV/eD
9g1INk3Uqdbhk/m0lZbCg/gDBlThQXjwt/lr8Iyw2xIapdtqwq04SXXIw36iQZgmJM0wlXEdobdN
3cjQl9oFr2QdpLkCvzQsmU8KSMSvUyHd2bN5aG20zAFaBqUhDtZ+1h+acq1lawscJSrGaG+BKxVm
3VXireyJQGRUOh18guNRjhZWcU21UhrsRj+9R1gEIDsKrvV74xbmpjv3Fs4F8Us7cVRP7/nBJqz1
Bq4vTV4jb0eMDLdzBGyKP1XjDm2J6DpUnnislQlDJ8nWYXQWVzuLaBi0io1unyrTEl4tvdu1b+XK
+wZN5A/rNnkMAMHfii9dviiiOd2oejU336qrPz8y1ISkgf9eUve9dod3gybYluXBvblDSXbWCnMZ
/PJlC2f8gWF4v02MFs9QERgSey508UZb1It21f1M7+I7eV1A1OJfq+vginZqZRv713QKVBPmz90J
h9aHZT64/LrGjdCrdPtd2MPrn9I+RX+5/p8YsTgZOMdkPfYI5AMj9MGYUpxX/U6A/Za+BojeJ/ya
c2+vdWBhNAwBrWpIdrl3ivy194LbsDOuskic2A1n3kEyRZYs492Q2Rz4Lg8ny/OqvuyGa7yytla3
qpovebyUpqoLw4KP7lCdzc4zSDhEH8Jov/dm5id+B8OI46hbFOcq/yV2y4euv7NQir+8+05938Fb
MkwUm1RaKMdxFzKZnQR3r7aVfWsu1e5La12L3i2NdRQp2xk6LQtEpCaewzP3pC7pJr4LK0anxbi2
AAd3mftZVW2zSqLvpb/uLGNlm7S2C9edUS6jQaMsjld1/r1G60A1ZSKdenV56KeLSRnNoK2CQrZO
7D569nVXgVU/ENutZ1NBkZGGJvePDlhWPBcmCr+Xre1ZgI5W1YAIlUIKf1eGktho76QuYo+Q4jo7
m1CUvjrEowTnukSLz4TBwCVf1dn+uyi716bzWOfVMkUz7vI3nBwSKieSSemeG3tf3z/evnaNJmri
qNYWOj/OoJpSOUE8d6UGjjdRFD5rykK+d3icCIdH5xFK7rbxcNa3ttbDph/6AzcNnMp+UgR/uoWJ
tMko0eJOYR2o0ui4hG0pepUDQLvp+wEssm7dT6996TX/ToSuIJd27hQv2smpGUwOcT7LOVTIRle2
milyTjNBtysyeEcGnV9LWiAMeU8GZd7JJRw8/bpvptpHh0k73kJk/VX66IfMFgS6g/N8cI0mXooI
itXku1rO5HmH5PuthUgAfZCuDLJI3HqtDguVjoLX5Y1zZvNimbQDjc7EV3sg2KFlKl4ZIghZgeUA
yJ5xhXImWQDCckdzv1PYWTq+uIL1iI23rm1TmuloLl/+iDOjZ055Piz2DWC08ToXedu5Rpbvgl4Q
axpB1GAZAomlJdUqPnQRfdO8TKV70LJTWQl5OJyjmSc3wPHl2iK021NDHMy8ViOvHCDivMs1Ad5H
eObDdWIE1g44TbyRoIC5RRexv+0Qr5sj3YbAYdlLC8aBEnIaw8oCoAdEhrzoc0DDgl1DTinp/cpL
fGfe51C0BDn9WAZM2+vL03bywBuI9wxXHI2pFFTGEZXdx72bh3a+QxMRgdIInkOYFKyJotuIb41T
jhkSd4S9FBmwMlodyAL7NrbIEPm+hZtUSulS16q3AKz0bW3Cjan2/YMTh/m88RX4ocw8+8Ma7f4L
aNajBYYqzslT1nsxokO2WOz0Oq2u+zyMVyi2hBPTeXr0SYgOh0Ahx0GicjxOi7YF01aKXVHQoy6a
ffQNuDfIqK5rnoIwqOaGi5SYWYfNNsnU8PHyap47BJxDEJZcO0NR4PgKyNUmKxFLK3aNr6prPc4A
wie1skZm4FpKG6CKNYq1gooIxGXDww+PTgDXuQKcCNOs9rDNDk6AKditaweNvg1KKjhwnmVruWgQ
F2PfzwVfpJ0vsH78oU0Tg0yyQa8gFeTxXEdUtSTXcBRO3XcBjCYadUA/FlL42jjNxO1y8mCNbI3G
14LFEqrUhk4TEaEAslGrL24TAB3/yZCGSqPEm6UM4NjDaUx6x5QQCZF3qjbTQQXOoAKUNtWXy1bO
D+a3ldEu0a26LEUfr6nO2qskgcq3vnGdfiK4PtmLTBnALpTauVuGFOrxWIiNAlvsA3nX5ChGQgB4
0+ac/KWU3JftxPY7cdZIWorUB0jx4aby+h3bEsoOgUujZURvMCMhUdu+Osr15Vk7OdqDDXVfkLUs
ck/Dnx9scQn6xKJk4nauagHSLIKXAKJIk56SXi3mtpSIoC3l6xjg5mXDp8/rseVxewnJoUrqrUwk
PqrIOieQrqKDIfQ/8sh7hOF6XfRw1urCsuzfrUpcdL4ygWAY5u/oeA9fYKJLqOgS/XNjj4bX3Qyc
NpV2lhGuDMFZutaXDgagKnpAaXLiEJz6/4O14ZamXRD/fxwP5jiniHVl0i5spUVj6OvUD5cFdJFN
6b+q7Zsdym9u8oTsyKKBca2v8usuCSecmnNbCgcOQA5lJ4mO1uPljiMpCXxXlnZaDy1k8a4MQpHF
h1gIE3v33L6iTwMPigtLI1g5NtQHlunneS7tlCcf/eP8PfNuk4/QfszUHS0+l/fSuVHRLosWA0+h
etJh7YlQPSK6ruzi2nw0evG2aYNNmUdveWBMnJcztww9Gr9Njc5k63utZ7WyQq1GfnR0eVWV7W3b
TvWMn9uaQ9BCozKeDHN4PH1ZlFeqL/XczL6Kjo1vvdl1hQaBWr0qQXOV6SDKL8/haUqG2BQvDx01
nd1JFH5sMo3iygukrNyJyFm9hSjjzeo8Qj9edjuUdCIIOC3jE/yvsTQCNUFJsFrWbn2npSCybZGn
yvYQ3U68bNOFvbtJg+JHIoXe2tOK+svEx54uwxBkKdAqsNy0P472sRY0smSXYckrWStz1Yy/ZlaZ
LpOy1mBe40pWcUVvaxlWSBfQ3zI00nrZZT1Um3XsziuENGZRFaExE1ry6vLHna4dXA9EZ5ZoSXgN
+qhYmfM8NGkU4i3V4JoQsLrzczoya63tl4ou3CI9li4vm9w3wR5fZeSzqOXRcUqjIGHS8eJZrlw2
3tD42kC6++6YlfvRBGX41CGNheasVzfvbaRYybzvo+hrUnmKPit9ISAtTP3mqc1Mb2sKagwlA6I1
ICZc238JQl94TzMAnYQ9Br3BAlQ47wrai+msYZNYSPfJ8oPvlrCDi67c3zR+qT2oqSwglOmEBUKU
cugiKmkhiWSiscEPt6hb0cGrFdtYSElnSpIXfCV7Ds1qYArGu+rLzUMA+yD0g2nVfIfZlcpuHfnR
s0ham8bdUK9faR6JvjdNBcIjziJn1zaUMyZOxPhWoSRLQwUPMEou8gBePJ5TMXUKOkf0bMfVvXDa
ZYeQteKWyFGtL6/eeDOPDY0OO+TqTaFkGKpMBCoFumnDnYWM4GUrw+cebpGxldEWicnzJDU4yJ0m
0kObucsEWc3LJsYzRoKA3B1vnA7qHXd5lO5RTUEqY8mvd2Hkbx03uq49C0RuDkNlFJBdu2xtPCBK
rXQ6cspMY9DoGbAch66LH9PCloZ1vYONNQCVN0hrmvT8X7Zy8pCRwCXBQnwFoNuEL/fYSq3rbY2O
KE0abr3MiwYtmtJ4LLNmhT7WrKsHWVQzhpsh+MNdQZyFYRheEA6y6HpUjg2bDSoASRYRXKooFebx
zMi8WW1ODG+YpMNdsbdCdZ70BtPJ83lshXiOJjYlJskh1Au52qEBMEvo4Lk8iadLxVgOrIyXyrPL
TtITwlQ/jJeRZX+h9tCsLhvZ9yycjGUIEbFECDXOIVdaD1WL6RMnluBofWOXJT26oJ/UcedBny59
HbFZq+HuAvBtIxqhKG3LnzRI0E4dhdNtg+9D9ZjyG2VrykXH89pFYZW0qu3et0I4jy39JkjSRR/Q
IiWXYF/VVVY+FLI1cSROnh4AMOYAuCHdSsZelI+tqp0FXDbTvHudwpu18tobrUda/jr6cnmqT9eT
p43kx9AVPiR4R+upRnkhybGAvo5UCiux1ymNa8AkL1s5ya8QYRH+yHuM0r7n8Hg4jh4aXujIvKQK
QsNqIEt0+TTdqpZA7DaGOOfdUknvFN+KjojFS9KpxrrxQPmCfeEDj08kA6aOBho3XlbFsVTualqv
50kXNbO+jJIJp3LKyuiOkQSYs+tEhO7TcnZaRIM/SIupmts5IzBS7OeUnPFYU6VtojBsyeHuwDHz
bAbgs1+EXhInTuHwrYeHcJgxHkuNugFEHThpx2uGtK9pJt7+EBrxKmvQEolcIV/Iremt4ALIlpc3
ycmwcLFkOjVooeaioqpzbE9JVV+LFSnbOTpk6uVPQLOXDQxLfDSgvQG6ldkI3Mfjk4xvridirWW7
0HBmlocfQ4nIff2vGRm9nG0eswMkjHgIm/jZl6Z/yowp0uPzU/V7JKOliQO0qUQPD0BK3hvaKD10
TC4PY3zr4WOwGL8tjN6sKHP1tHWVbJdk8/Y6KmYqBxUJyGpmI7E9VcyaWplhvAe5C/gczJAmqwxk
/bMUpLOkuSWB8YdX6nhIw0ccGJFSpYv9YfnTH4ynv87UWWsQoU+YmVqb0RVgRnVVAknKdl39XaHh
0JsKEaYma3g6DsaheJalCtB37VA/QCj63tCeJfPn5eWfsjE6i1BXRJ6Phs7O6egHNr8p0SucCP81
G8MWPBiHl+i90ddsMT8SEQeiNQsdpMly9MRyjBtOm77wi9RiJPVAhqW6s0Gp/fJATi7K47Mybt8L
CwaRZnK2MyT/KjMaYAm7RoYwKv1+2dDYKdjvYOAB8iBMiVMyOiawXLs0P3LsCS0gJYvmWvNudMrS
sB5tbaIkcnYHHNganRbTi2wjToZQBuI0wP9S/aJH7uLygKaMjM5KLohe2MjDPVans1C5Ek1hjjDJ
xF12dn0OhjI6MGUTWHmxtyK7kBxk80KAA1b05lX851uaBkrKGyQiKZbvaTcOtvTA1WwVgsjlr6dz
NUXlCj7+uJ2wcuZuJplENxEBrUq4NPJIs6rw7TQvsp1iUTEmuJ6laHpJs0ahqjo3p8LNM4uEOWIY
euJISpyU4DLFph7fsL2zrz2pq0BBZsxYXd4JJ0nVfVB7YGW831oNFp4AK1m0HCKXbXofPPjdTExn
MK1kP/qN+yBPBZ5nh6bRQoF3SkVjjEgOSk8WZLdivawQztjmU6/qhRrGE+nps2YO8g+j59owyZBT
icDx8L+19HqFwjaoPi5P4JlNfpTjGD3YsgqVsyZgw4dAW1QfcumlKL11DzvhZUPnV+pgNKPjpBR+
U5cF110DuYFMOW/Wm+0mb+S3BP5FJTGp4lVrCtKPmpFCY4RwFnrZtez8+bV7NOLRG2UkAWnVZrih
/HKRmTJsKyDYRRl2+HjC1ElAut+dB2MevVWSGSQSEJVsV7hzLV/AHlY+F49oOLzY4VxBXXYgcZ4n
K0g7L8/2mefrcJDW6KwHkhAGKPNwQ/rhooRntO4eLls4jc2Os2Njqui2ikmZDNkxCA+stwq53O9B
NgtKMGcLy1lFU2T2EzvVGp0GR5KSzqIVYqe02iLoNrIX0F4ar0rhP7q5fq/auPXS0wJuTw9Lnpwt
Ve8mC+qVFLxenr+Jw22NHuUoqpy82K9Q3F5p1a3iItzlT1yPZ17+o20wuh1toZDVRGGNxAhC6zqf
9Tri8FUzE4JtLjnry0M6+8AczNuwggfPmJTmnjAQ7u5qCe8/sOkBXqd9srDUFwNSAohTaRuaimmm
tsXoWqn7fxmlj51rZec2L2b7pS8mwBbDrTAKAplJamYAuweE9WhsFsC9uCpxz8s4WQUo65CKnuk0
ORtWuiJPt636L5dn87xFA49t8NrovzyezYQ6XRaFPe9nai1s379L424exz3dRuZjYFnQj001G500
jv+6r37bHL0GpeNZje4SS8eqMG+UtzY3FqZSz/vGQwcP4gX5WrKWSnGj/DGIVQHtSWcinJJUnkgt
jYbr+xCepYqgbRtDnTUFml5Uujp1YYofoitNOJAnO3VkbDTO2nEkMw4dfSuW3w3ZvoI+YYYy5Iw0
4NaxQVzk5sKAxfHyip5emSOz4zPvqYKk2JitfprdLFTnujkPukWTLxARsD7dPz2Pgzn6dUDMSND0
qaNHQISssOllzFnOOmiWRrLooNeD2ata2AUKfxNvztlJPTA3SmH0shaRFMQcMnw1VN8wYq/ab3E7
SxAZ/pyYyuHHjs7jMLahn5ZmmYGedfSKB0qkmIXl6tsWY/XMchddiU760iuXdjnTFvJGX142OVwk
lywOwz+43cSw65QgwWLWoXoUP0u9t2ydepHbrz2KZJeNnbwOx8MblxBFK3Yzt2Auc5BdZr7Uh/ph
Hl/916yMViwU+tjOYbDcJkjp+XChUY5LpB+XjZzcY6OhjA52Q7exEukMxXOjtVwmhE/WlZK3yzyC
iSfLZyYgxMsmT96EvUmImSgBUCQaP+BICufUumxtG5r2LArbuRYshPDGnQJunV+l33ZG59kLQwRa
elPbeg5QJmWbims5mwgCpsYyfMPBtmuSsJeKxNK2ZfIcQoyoGMLMBDQVa6vLk3bqrI5mbfTE9bao
JAU1sG2Qz8QH60f5FIsz706+Dr9XP5o3CDHMaFZNeapTczh6vxutbcWc2vY2LpZu3iAzBSW88HJ5
bFNGRreFkiEtmmo8LqpgLU3PW/nRZ+HLy8tWTp/P0QyOrgiEsn3Xktl3Rbys1Z2Qzq1v5gfRjP4F
HenKW+npxBV/eXfIYwropKArG/de22bQkyILZDyjgxoGU70hU2ZGF0XfpXDcOiyS5qRz2XDmTfcW
t3BM5xNTePYNAf/x6+Se1K9EoFW+0rFQqYfs9Yz7aAB7r+EhEYW5m0zEZ1PDGrkBpSiISWAye6X6
A/LRmzT7TkQ/b/IpFaMzw9JMXDhL04ECnYCtI6MWmqRouZCqOZIH0WML/djM+7BqOPUnBjVcOqN3
ilYF0PigOyhbq6NjrHY0hedUereWsuxStDA5tZf3+ZnThIWh6sfbC4niaJtb/4e671qS3ciu/ZUJ
vYOCNw96SQNXhXJdbV8Q1Q7ee3y9Fg4pDk+Tmg7eG4qQYoZkdTcKyEzs3LntWqj8VgQBTxDjJkT8
Le/spQLMnpFp3x263zzqqwkjFPqoxmgZOhR6SsuGp3ILuuHP/6/5fK1aMM1cTBpUpBxEGEcZiIL1
rqaF8Z1sfzeXLwehnKJKSRkxF8OYqIo0gpjcqvG7dpc/x1lQBIeiqK32aGsb/Bqc0q21KPtG1A6g
WjmED80M3Af45qBIW5BUIG1D5B5Mv/9PMvHPp37RsNW6iJUy46nVVmh07bUnvff+9Wv6a8H+5yO+
iB2Aruu4rlZ0bRUPRXKrvzvNv7n/13rUqQQBQ10vEIO0YBYqCFA68c3e/GsR+H0K2lc92swVEA4x
BV1+zq2rrrviknzzJr5OQ8PGBNgs0qFQARvy5s8GQ9aIYZ9EzXDq0jVnaOz7EGbxu57AH8niP2qZ
betvNYLAbUPJ4J/KRkwU90l5J42nTCjFmZlzKLyYoDx8ypZ1eI6Bc4oCYl3qAWORF4hdgviw02g1
R9NDPIDoZkXhcUGSSUI1+JLLIJbVa22mqJqIcrhhofWo1EmT0hnx5YUUwMQCu5DQ9QIa5Jv+7V9L
1lfTfpsMinPB2IDsuAXol5+XzBqUuo/UvD/Fcr5exxKUBWnbFAg+GjEtpcLb0De/eU1fzeIfzwTW
B84DCzB7X09uJR+KqrGU/gSFPX5IUwpe3TlLSDkBK1IDvv9zJo73s6J9s4u+iiCea2yZBgklbVuJ
yCY+f7An8UhNakRxOlWWlO3iIkUt8oAUABDHvvM//2JZtxWFEAJIEY7aF2lfcpQ/Tqs2nUITIKFx
OH6AgoapinjtlTUIh3z8Znt9Pc+3uf3xgV80bKoBN7dRjOmEVEfMp1y4WoU+EXlB51TXhX/Ty8DT
MClAkuoo6BaBTfTzSkpgJEwjcZ5OVhiDH3dp04seTg8VsM/fu3b8DmLkLyaHShsQyqBuG+/uK8QI
Tg9Zz6NyOmkGQHzAFNyzCJhttKiykAlV8y1b3fZ6ftriW6sfSt5QwbQxnHytDIs0ratjxBBOufGZ
KNFFA9xmVqtuJsIkC2U2a+ZOnoogbeq9mn4XO//T/kDBG3JUAPxAOQmgmr+oMasFtXeKpriTsqQv
s9pF3iJGPWjK+gfEiRoQZscGSevvAJP+1JWAPr+fnvvFfJpCfcqXWcGsU+lxXlQ7BqPaJMhoH63J
WvWkQ+Vs24VeOkmoWJ0V9M18F0n5kwrfIE7QMI7isQ3u9GtJS5ubopCshn7SMtFklQLQ/6lbvsti
/eVTIDSILoKZDh0QX+QXb7fdOspOuQD+mLJQclhwaLf417r1TzANGw4uEnRo3JQBTwtg/Z8fY5iV
MlSDkJyBHTvcy4UJtvmpNKyjVc1gchDRIQsYWdQQg9Q4700JqVYlf1pDdfEstOmDOwo0w12V2WsE
UvQ1FdJftf//AEvSsf4o7/r246MPbvVXPsX/jUxJWHFkaf7wwtitv/3jo+yTfjncio//+LdrUlSt
sP/o+o8/Iqaj1ffXb/4Gmy4bvyBAiybHrcgcsglZ+Q02XVZ/EWFxolEWzi/6SrBPf4NNF8xfNhME
EQOUAsNEMDZI9d9w0wXrl62LQkFxNYokNzH/W0xIKHD8SVmh1RMNugBf0sBHgpZMqMifpUyVVRAj
KHW9G0Cm92iW6hADprqcP/N80IGi04IKHP2TCKFH8mLZS9SK6AitazutQcCX1HpH6tTMeGiorbdW
bfwohqsCG2boLLusTPFpnkLU1KvgfrcyOfwchSVTiaHHKbAQSoCu1nE+gsKjiONTn7ahn+hgAUOi
XW7BdlCuQYldEJPC6uJTZRjgdS8N/U1Pw+IwCINMCxWdvTBRclse0C7axwMCxGp7xmaYqTgnb+00
DDPRhli4lpZS3bQJowAgb42ra0uoaKNUgIlP9Ai/AZd32PJiUdbjtKz6O5pwzY8fY+lCA5mZVtFi
k4sTyNHyWFzPC6DT6TyPybkyGuHadLPogfgGIGuNOSgqD6NBLkhbRBXTQGYYGL1R7VfDmEfMcIzf
xUHC5KqxwkQqLXpSaj1jIgg6QIgMJ5sA4KxZNyrBIB1T9BqpabYAvLtBu5eBqnrA4MmXFc3A+6jr
4T0Ucv2caFX4LM3SXFFzEBa4Mfpaaic5rNfAVKfQt1IJVONqpKaoPUUvShRFIqsjvERzSSyi19Xs
p8kATKWxLJtHSa5CQMbJ4bWfDYQeJ5BIuwtIskFoOIJfKRSb7KKNUwZgqWJUH8KxiE9TJucFWVtl
qImhzt1jXZjaS1qLhgv1GZ9iYMFeJSkUHscwi1xjRaQiG6OSh5apeKJVhL7RzTISU/q17vX1RdMn
9T1ZUg2t7Akaamddszfg62ekgObDPMUryHPU6WiUpomXvaKvtTGLkypW8buZLaDXFif5GV2D2Wme
h/B5GjJlIPrSyzQCpRNTJXHZReHgoIt0tNdYiw9zkprBWo7V0xz14lMTx8t9EhX6SRzjmOCcjQ9q
pmYP4wqCxwGNPNw0NtZBoArwapIE8NQANq0UTNNR86X1mhQhukXQM27NLUzUsjwmad2xBRw4PKlm
5RaPOBLzOERifeyU1e067AfUQAMQqclENFCERf2soy0AyMHCEmi1FJ2KbIheVlOYnKldEALssTdl
Zc3Q/ddmAQiTskDJ2+ScSyAyWpIKQOcrChXU2IpYrykgPdIHbRclfel0RWcGuRUj9pGWIsN5Dkqm
ySjv9LCq7UUexBN4SVpY+5rAiyQXWam2TxZ6W2gCSJpAkZfiM7fK+aD3SxyEONPeQz1ZHD2bR9oB
c8BNsiQL8iUDI8uiqA85qo8Tsgp6bk95H6U0yluUJsVROzSsENvKjaNuPoCWssLkxzmm2TSoBJG0
2SRd0hunaJrTGmgKmfpuNTJEWK4hOlUks3KWRIYS1IE2xRLoK5qZwmmKWIsSja70xuiSRDFPOwCU
GWCmLDqUjy4kipH2LxxrLsmQ52yscVtilDtTfzekYxY5GhpZknFwE10nWbJL15sAdlGJIFtMmvSS
Kg5Yhbu0IFV4ryUUVhoJM9BbueUMu2tNqBWC5+pUtsjw3DdKyefCkysAgr4ueewCiz9NdmO9omla
YuN0HuWdBQxUYIBALaFoC2A/acJNYb6BAa6NMtDGtnaMLdQnx6G2hd6OljEBqsB4qOqKxRlPQppq
iZcVdpyzUt4ZRneJXmvDlQa3ry7KxMpqohk4v8D9Kp4yYDXUBksKO7TeTNlNoZyH3CQxWsPq0Esw
s2hAtuMWNondGguyVYYN8k4zfgzbVyV/kZTZCWsgIo5eJIF5LMwjolcSC7PBGdThfU67ax8q4JuT
7WKcSTpp/tgouyzXb3opETm7JNrnPCPOBwIkWUo62lzMzAdZwvDSApnG01Whl7eqdoH10yS6tRn3
j4oe1rxdGpprI6stxUcyei+MBfLnVUtLtVaokgnXGC7NGCmoRQWBbWOVpMxUZoHHDZxxAPlrr0qi
8a7Rz5rcoDiu795kJA6WVT2A9+Nx6vsgb/WHAiWDuHp+srRxP+Qr63DkyenUMDNRAyOvZ6Ir4K4A
JcTnOk1PYim/oQOKZdql1M3nTENDmaBcUSLLlMR8aJKbiKu7JoAGoaOuNqwchuMSdkQvg20VjQnJ
ub6lzTS78tTsmhUgHn0HUquiJ72MIpJy9LMczSgpLZBVM8PC7VaJNmDw1AToYJxa8WSAxtaTSgib
mzcfdSs4Y/kaKoON0uN9JGh+PeXUtFaCTluc6L4meRCSdXCysTgk0mudJCzvw7dQyJBVb9FWWb3H
2gISDJ2v02sCOtw5CQwZECfF3RrZa7lT1dd1kIDucFkSp4ItXpvPi5Y40jTTQYIYxCu65sK5Xfbo
Qin9KZExM0NeWr4WiYZdBNI4rWldwywSrHkKjo1eBfq2VZzboQc77oIMj2Inchqkq/Uq6yVthucC
kUk6LII7SVvoGLBkPCqNu3xYQWf0mhb+UJ6yiiUdGpDMV8W4iii0B+ujqeyryR7Tt7at90lxHJVr
mQZmzIvyqegCMYz4AuiQDp1zzeCb4R5S6FqGV7ymSUtbE8VQTl9+xoZEKqFm7eTr7WXIMzpYdq6k
HohIQI5svmu9ZpfgQTQiT0ofCu0pEsmkeaVZwdIpdkZ4lyj7XpBIrdiSwboIXEstQWO5oFXii5WK
y3Ohh8dBqYhW7mukbvOea8DJb5GoZgA+pfFyai1nBZi9DqjhOXKMSOMqKPNQVj4s6BEEV9gWNgHf
ScjnDyH8HCpvDT+b/lGvPVl8bYbd0FwT9QEcJuPqxmNLY2QSOvD1dazqr6X4pNwv0ikz0YTeeSCT
gsa8mjWbC1/sXAmEvDWQeS9Lfu3F6SUTWI3XpnqoCR713pnWDyvbCSorKrZ2PNc+wtRvB4CMz5Ir
pxfUSRGcT1Tsd7LQ7FO4rnoDMy1+ljMN/ZMCKTDulI8aw+mmygvRxIEqoLGbUyJbz8rkGgaHsenp
3aGfURS30BX8c6uvA55+ineVFvJenkidH6oiWKFywfYnDp/T8DBiBwmdU1R+Oz4XjSvl7jShhh29
/NUUkQlUKooJYJbcNeeClW3uFobhCCgzbC2SpAMxG1/UP+K5ZGJjOCYGWy0djrWr1p6yyASxzuaR
L1RVIlKk5SGbep63+2SaWT+Ctq8B7GCNyoPxuqIIQNxgCOPzCm5gIyXGwJPBLeoGZ9UOtHV16g1S
apcb7Z0NMSujmHTZMYc9hioGMk3lowiGRPCB9wkorGEWxhGttIRZIxfKgdZYmAUSmq1g1EQDIigQ
hLOevZTrGcEw3iV2rEpEnT7z+r5RXRnA4nnkinogx7cmfVmzhA/fpS8k5Wcn+4dfAk/KkhABM8Bd
8rWPG2zhdaRIVb6bqxASm7ZTDmQvU85ZYjWQraTaiFpKuS+PrQriCJxZ4oheeVRPa+Ks7/USJsuo
K5pbldL4VAOMxjGWfnjS0mRyEqEfcUjl8mMGXVJPYk1bQZfvcOcogbYXTPB4S9WxH5LW7ctO9eNJ
nJgyYP27Nl0cAHnjnVr5uKuzdmFI9ryY/V1byX4NrH6ybsZanNB26u3e0g+GVLwn3XxnJiF0MVT2
UjYsTp0c2Xylu6+w9pVRGmww6toHpfq+jDORRmPohjBMyNyNrlIstiVGVGgaJ5c/jW7tnUIvo5HI
wzodYpTgoJ/MMwBGEW27PBCKIdArri8vi3gv1+9ypsxgCgn64gKmDYAPqR3JZbzJDOSRWj1w6EMN
XadyfAUAEBnrY56XgdxGXAF4a1c4UTfRoUcnsgVwQQtniI4Anj2W9z3ehNFHK+8XqERwiHbvwG1X
VOG0qLci7j1stXOOHszOHUpPiJdHaZrsrsicTZiGUXfGrHRrEYLU9LvVNO4kICqDmYOMMU7A9Fo1
GRnX8CWu6p0yX6TmU18fpBi1RtV9aNqiAQMUKMrfRJq/hrT0DUYS7jd6ozYEqT/xBK/IB+at1oy7
1JgerXEVEV/O9207vMDeXIMMQLfOWs4Jn7qohu0ERlHYGqId1WrGfgQX/las5QrDsSq+hk9AXPE7
z/R/T0f901XOR7UFMbqvt/pfGIn5gQX3O83Cn6IwQVXe3qo/BmB+fOHX4At46QCsAJrnLayx4cEg
9vFr8AV/AVPJRvpkoukTQFdIif0WfAEJNULFGzk0gvwbRfM/Yy/bn9BSCXgChBbBy4u4/N/grEOY
56fQCzpbodUQBkfKfsOHQ9Ppz6EXIxa1JRwXVNvL566hERt2Z43hlLJjmrLRDRYoBJDYRXcmFf2J
l6xwEsc4rou9ph1KCcjuIRq3wAF1FKfnKFNdUHlI/MGOC5ba09PiwrTmvT9Frqb7ILfevKbDQ8c7
UriFa3DTXtv9gtRmrfBCd5EgFBe3oEjrEPQE0BW5o2DULjX2Lga20NkemSnx2Q4nEr1obKDnAaM4
A9mJWyx3Yk/nsZOwjFS7+Ay2Bn3ZDzv0TQ3kYSDxXjzI59wTMR2NjDaU5V53ZKdm2vNOYDluIjDx
UXVbP+fyK6Bv+eA+TFS4U4hCtieESMAeMzBR70NbSThaV8XL+CwHAx3IOaQdl45bAy958M8PDxYJ
dtsPC233udfxF5Wi7JS0+3ZfkQXWMka1Q/8tebKv14i8zqze92zgxQVGGMkeGrj1Rkk7g+xQn5SD
DJMlKwVv6vAQ22XCQKaF270k5Iq1IqnXsx6/m5nxZhGB6NQwyWv7rLDs0rOKlGDBig6LldLkHi3A
l0SniZP2QASMJmaUMVHO6LpwRK92+x3I7xAkg1kr4SH43l47J6eIgiLbHYh07NeRRCj7Kbh8TDD3
DkS2vg6+bOPUPq12zkyW7CMPcvAA9AVU9ekvud+URKltKWcdMwyKfEgDyuRTAvyvjmbn+lWdaKWS
4aM+ShlVPzS7OcNhc1AG/6bDks3Irkzw2pBYe4FzrME5atiCdw0Xbv0YAyD8ZY5C0s7JiPVYwjxB
iOtewWywcAHQq2XevkTeDKo/MAERIJCdyth7bmcv/kR8DkYT2IRTO+L9TvQUBtbS5+UFRtcsky4n
bUWsxgUpIJw31kcMUBKNyIx9J/JxfFwjgDwdrHNKYGQ65mMdxHs5UO7a/eQM97pxEl6t12oVmYim
tBFdPDDfEghhdoiZcKzwcyoE08RF2mb7CrF1ELPi3ybFZ9AKA9oUBUjT3vBQu7NqONm5arGl5LIU
KJ036AgekuGzTAhsdAl48ZpdX4dbnBJt3x873KPypsUfBlbFrsLA7npKvXSvDfhSeMYt2euK1Tqd
9v5mJFPxrmECVEA1E0SC4iehIvUVZ7CiAG+Udp/6ix4UO4B+ezj8csQCueJntgABg0uWCFx7QywD
MiA5LAaXFS1oWNnReevpB0j6xISBzE+QugZm1CMM+I5qz0wAiNWd+JbapCclGZ3BVQMgxIwMtbba
GyZmkRJY0YN9WlzZIjTKdsDsxuoguzWy6KAcw3vBRr0gdjDY35fHGEz1wMB6xbjg9ZW0ftKgNww6
PoXn9BTt5nfd5M2H8Ao3KKw2LoVOsYFApjll9NhEFPSDgA+R3CUobZXa8DI56OR6b2XH2tZ2rwLp
AmwbhGDes4PuI+Cn30omkewjBB05YrTUfM5fgVTTuvLzKQqsmwKDjJTpSb4op8S6hzs2ys/r4sFW
OyuB/Gzu67YnUUWmgbyJnoR46ZGvFAb8U0iEoNiPVCX1q3zylItjUOkQfyoH8zRSFAzdKf6h8VK3
skE6IUYXI/NqEqoPaosJtYca1r+bMahlfrshzNNSVGaRu9itTn7KFfrIEfUih4Vx7SzH/E1mMoto
9y7v8YmITH0qb88KlHkl4+0sds8HNtnxbWAlMfEbic585rmr0ZVP+4NsS/RQkvahi5l6XH1MgSSo
n/Kq/cB6bh4rT8QlNb5bk5GC1R4d2rjGcnJY9wfNnxgGhP8/7iWKBqrKTRpiKR7ox7NAf848NfT7
T00j+Jh/PhvOj1Ec+odFot0udxCoejA4mtfgn4CQuNs3+8keZAh5nJPxM5V98GLmRIKlTBdbJ82A
/wDJ18PHveUAvh81OqTrfcTWQvgkLCe95AwAUWb4jk7A06TZQs5Wk84QTzFQ3yK05tWarfDopDnP
QiBhDpbKQKcckdiBVDLDAWEXuym3e/gT/h11PwWvRIRpp+9M+/5QrgTxOqDOajeNZl6Lc9MIJLhm
dDkhjscGu2ENU5ztnx6g9ChPFF5wxmL4hrPxzF7LW1bQznK6PQZlPiGUe5j2IinRsTWROLCaF8Q/
hPdRRY080wFIrh5DfraYBrua5M6SHMfIVWucc9pzjiEjbqPA3zDtWnCV0YUb34tUrXwd4Ez/I+bl
/yHD0drSwMa/TOHdfZTZLRv+4XX5rXzv/p2hbAzZ/1vyj/NQvt9+Mit/v91/5fXUX7SNcQ4pfuBq
qltRwX/l9ZRffvCRb9hjyNz9Ia8na78gnSsa4MjDX3Qk3H5P6+FPsDfhomzUbgAT0/9WVg/kZT+Z
lgIKJUGHA2iazav+Q5EKImiqkYypEgD9fdf43UE4QnRIzWDKmIHsbz+qB/OgcwP7HuwShrv40l2L
pMAxPCeHESZXGSyPi4vYil3w9Ahf2ZcpUPP9dJ/dcq+sCNpgEW2pgTU/7FIeAYNep5INpBjoLJ2D
9NPL+OiqdMBn1LrCvMsuoS/zxpl3MYzIxm12HVeho8cdeIE8wYXNC0WfuADu470tOqrfOJkDAmAu
2JWr+/Vd5OMoYNmhc5KZDIHEaq8GlSjO6UN0GCsi2QrrXZXhGEeuJCHmPguA6X6QfeOoO81hCWKm
eypb/fyQeKNb24iPOrmtcsFFHM+vzuFJOOR3mW8dqqBwG793Ww4yacwzphEXAg0aP/TMiRgGjOL4
iJA4jGAdpQz34QmZJzK/Fn7vqTzjKW4L6g7y4fGOhTbMQ6ClOzpLuMzDT0A64Yra1X8MQ+XS1tXI
GkdhyG2SyutsLp7C/ewjXupkXKAdZjY4JYvtyW48QKE57Q560Gld/bnddaywFagnmAB7g0+2AVIg
yZlOpTviW9OlOMf26lhnKOPOM+34DGuTZg4ioCrJnJGCO95Z2Eih+qAVYz/1TVv5lPzslL3Lb9ZL
71YYR8daMlwpCphZT3CGc83voNJ1HCSqjS5Jnjm1K9oFi91hb5zD47JfoC1FW2QKLUnD9GN6EffF
+/qAIB5OhQipKpk0QNw+iKzl2kE5WEHnZXf1fckbb/4U7Z5qnoEjU7STU7wbHeQiHM1LOTBDeWan
4CfU4HKEihcPrFZJcmecDA+hfqx24qC8xF6zU+knTGMpzNTNr6h9eTc9Cl7BFobkAzN5/5bgMwI4
rnopdoo3uIiA4BAzD+pFOkESnZAnds4b7BMRv3sfdvm9dEpesX9wZXo2PNjACFL4qiPYyTG7Qxh6
L/v5Xg+qnXlJAwM7oN2nXuyXvrrrvkFVRYnNf7PVoUz+uNWnapArvWqkYKET4ASxC3tWM/hA8BAM
UmMMLfv87J3ENrArc6+G4QQIYr7QnglXxVNIx4sbMrU0pyLs5t6euExFmpEHlJDbA5ko0q/cguHg
Sqz1sMPszJVcoyfpW8KBZUgzGrOGArjaNmxk3n6cjjqD9xL5hZNR4FhT+JHUhN8KYNmztpNcgess
ciL4sclH0ZAcOQaAj32sr8X9CL8nc7J7MyWzC36bY+1akH6k0sfdRaAGFR5U1uJ3vRs+x7bu5TvV
yyj4y+7N5yhAh90hSvYmZCnQjxBIL/Lk63rRLgbv7BFneWG4kTf60T7fgVrK7mz1qDlgtTJxNUiY
KXh0g9mBeQ/xnrf9YG/0zODYJJ84nuntOSdvJbTChL2wOVUdF30Qa5P3zxTfnxj2JK4NKRiFKUov
Ge7EOw+21D51RyeFYjUPjdvbM9Ps0QPlOioIOZITNLFLFVwvFuRR2EWPkDhwQd90InogM6VgusHg
3qHD96qDlxIIu3K/whEHPjet+LCzTjmFK86zw2r3tsnNC6qUc8eCOMjwrjUGv5VlLOc5B4AgQQQO
fDvbc/NgeY2OMEQiBBnwyJRXdgyX2/Iat+Kqg9ggn+HLo3WBtQekPeGi67xlqMKm0i6Du6SQxM5s
AIOR1l7gMmxChcA8HOvPCCcCgNF4A4+49DRmMcSlLS/FVY0rXho3pcbVeEY+FuKXPLW4u8YUT8AJ
JECMU0zNpAYLL4aHnkYiO4Jb4yaxX98jUkL/ULtz+rU47x/lUJyqpOy7//g3hIN+Djj/88j8Us01
GUmGbihTDBquByuOMqQ4HFTLssYtkF7DO2nZarfMpJgBlhKQ3fsYb6LEWTVjKSx4PHcZDqCBa/iY
YDUeGqLBXynIe0lLmHYViWnojFhJA+5p7i8uUivYhr092tuWRWSezezFdBAItXE0I3qwOcIdTsWO
t3YOpi6IzXZI4g8MqSDa4XAd8W3dkezWM/0Qiqq1TajykOfYwuLL4OfedsPO1SFjIi0Os93gUwyl
2XBEgPjA23lnOgNXiEm3X0GCbps8d67GKvwMb9jLLipu1PDKtSASMh6TehPCQAPfbt5wCZwzGBz7
dSIpDIUR0p3xGO4nzHNIZerhW4FJJ2qQ5mHA7GSIj47JQLQOWDQc4ooN7YWZY2/Y1S294v5YV5mA
UJfrXHR6G9UdXGIFR8yH6xRWhY/7YbkhU8Ipvw85XEkMafnEa6E1wwZ8RbVldBfC+L/vdg1kR3VW
pmPlcvjWugf0AJoQFbpztku8TgtiaqFmEepMheIzHRS6wFaBoDOEGBD82uJIAt7M9rdtzQaCDeZE
NlgM3JxvB6MGQUYfFhSnBlFGsABH0CbKFd/iQUBgw0MQw+OgQ9P2EgECBkM+HdPZTKXeHnaLC02A
t7dAWrBAuEIgm+hV7rZ4pbc+mcHkL1iODqM28e5hTzihU+9jr/ObTVCZ7gjH7U0bbHFL6AD0IfPI
bp2ct/QOsCWYwwKBK+knUlzw6TMSQytk2LPbWiBnh0Gjk+fHIvcYfIZ/RJwDIiyaWsZw6m04rrzr
Hd3V3R6ncsIQmnOFHXTQTjhNbucukOPtWSqsvG2PRHB74x+CKeGomDDQFLGsVqeCh3wzniZzAztv
E4lyD93kAvnPCaFdRIhYDOUR8tZBxozB7qCovEKgb31an2JvS2+w2IG6cjsQOuCoSx0D8q064J3M
IXkiTuXm1fI0r7Vl7FnZiZ3JFbCLN0kFdKsj+6MtuK3thnTaWV7nxs62HRAIxN5FVA4aGAC4MENi
mLpQ0VRwY69/U6GGrf2mq3JnwJLKEOltqgNJWIkVRfINj9jCgTLWcuFYUQdb6mzeT2f1AJ2Gd10w
KSjYtt41BqPSzIX5y3A3krEJbwQxTwobyUbilZQOgC8QqEpwzYL5V9AIpoOQFZ8OKBSBLjEhlAXM
1QE7IYQuAsYmHXFQYF/AjBYdM9DedGxf8bw4Jo4YFLux+iY4FdRahe8MvHqABMDqlzGTDodLincj
YhNuT7aIYct4U7kH+5XCbHNDVrLaRrSLRni25JnwWyu42bgei9wjujsy0Vd+6Dbxh4TPtgSNtZ08
225dqLSpIRGvGjuVKrA/a0wdQax9p0FIAECMNW3oSEJEdWQu2T1q0/G1H6cehjLuY9gWI0FWi2SX
+L06bEvd+BoGmmMZoD3xd7jTMMlNJ72GMLHrYwEHHrk3pkA/IX2zW/WgPBbn5QMMdzAUelg2CcyV
1oXmwFYPHQmXgcCpIOMOXgnPsY9BvulvdPG25OJHHxVEfuZHfuXkyx6owfFxBmlfF3QfKCZCsMZy
UCpEYQSBd/celU5O4mIsNhKIiCeJNgSMxAwBTTqTJIBXRBCZhpUEEAg7cVdYUDBuYeekcCkSAvYy
WEWb2YWmbfw33v5n90R8F2gEn8GiNbgCEdfheEH2EgyHea/T1DYR91m5hdCFyWaUzJAOt5e5Aq8k
9JSQWofaVZyVNzDZM4ow9E47hFfUOvT4IN4Z940O9jSu72GI8dhGTLRwkICjmqOD5d3DELEs4Hzn
+nWEMvH6XehV91hfCAryYscBXki5k08T2nBrktyrHhpkd8qL+m5e1VPiYHlwbXoXYTj6c/JhHdqd
fkLWkedbMBagJREqFWl0Rl0db93CwREJM3OzQyVEbnjkCLzBPAtYiih2wOwxSMSuUJCHtMFb72aw
pBA3QgwKMVRygm16K28AougXnu0RLkdu4D+ZO68lu40tTb9KP8DgDDyQt8A22OWLRasbBFkkgYR3
Cff0/YHHiNzNXRXSREz0hUISTcFlrlzmN6E6WMfpgMM535+ugd1GFSCek/iDVlfKX/toPsWAylgn
/Ef9lj9Mzrd9Xm0r+kjD6P+ykhlJ7urTVoeJH99N8AP7Q/bZnq+1P0hPWYBafxNH/c6nbQQGwDxJ
0LPH9FCH1S77ZLAenmc+Yvw80eab959pYxEU4HwHiEd73KMXenubTpjL6up3DWt34P/QRCANHUm7
7R9ZY8IeB7q1hqWfB9RclJf6ThxpDxpHfnXRAA99B96xH9oQjYNJcjvmc3nCVnKf3q3OYf6+HLp9
zOW27DaWwUz51XKFgp9Pz4t7/HEXdA4TP9IezYN7aA/bbSBbuMv6IPlavCnwJTvah5rDbUvrSIII
azFruokoRG9pFNLrbAgj2b7cuewHRc2HKAmJZ3XkzOHDsXbDzwONVvrC/Na2aRqujpz2j6RbHrZk
e1vc69UavvueHbd8dntdWwkC94DbUZR52+mhf9CIUW4wXuECGOAzyZlHGh3ybwKQyYvOCEhk5xQC
GCXxbxqJnD45pwtd/6Amk96yOu0apQZyagNA0sHcZZyp4K625+ClU4Yeq/3Azardyo00IT3w3ZYO
MiYj1c0YvbVva4K/OBXH+dhx++teO25/kuM3nO8dHsCOxBXr6G174n1xKAFueb8ekAMjKPucvaBf
jn7UUG1wkB63/stwTLcwvN/eMiUAQZm04Ia+ef29J2PUDg0Xyvb4LpLx6wF/gRsmkTqkJ/1K3mWn
Lcf2UYQ9mAEViL2beRiTHKH5RqnNCbOVixpZxcv5t21u5eqfpJk/0+8z/DlARlku6CYzwtPJNMs1
rGgsca7vv5KnoN8QLpwhlRVSAPABPDIrEHL0gugcEdNyIqAdCo46B7NDnRQiiYqHLd+aT8Z2LhxT
Ahz9KXpJZKbBypQivo1vuxtx353M/XhC34cOhyBjxWt1Z5BUT1cOPaP+ffF22YOrPMXke0wyidjI
4W+Nmqi86m+Lw3jdRRX/0D3fDo3b4do9bRFRHfwneuocW6AjPswf5uDB4xAqj/07oNz3/W321H/b
jgHj7Xa+lTRv8r0TGUHNEdA/etdz8DyyuUvOgy1UCeaMDkc/cZ7TzmY5pzsnQol55bdHttEW1Uom
PmmINh3nAueKv+uuGSEdjJ1/5X43SHzpH+0Y625xs+Ll0ViiSbcdKSuF5USKyvVDOic04mm2U2f0
W9J62A4lcPSHibHhyJ/ZcjRmVoctu9nGn2TNgfl+3W25wda+M/fNoSeQbS+Cs/SoHd0DAK8fj4P1
D0lhS5jiiwBl29uczoDOrirrsXfZ7kFNK2skog/AljgyPToIWXVUNIj6g/vEoxMGgJTux/faI/rM
xIOZ2Zek1Hc4tcdoc8VeiJfWns1BnYVgAbmSf5zJf7rDlkeKXUWGuOXYVAs8AziT0BnuxUNzq3/I
HssmkjqpXnY7sb23IIJ0YRKGJUlYE8qK7M7bdbttTU78N1NR/Rrc+IGRghWqU8cQJydGFI+zG6ZX
GNwEWbSVthTX7Nlpmxjz22zA+y1FVOQ/W4pn7Vv9AC6uYe6tc0NbYjjz4tSJo5VYgh4Ct05EIC2j
k0NS11g3W1HisR9hBRGliGM38XNxlzxMu5mYtLUctmlTRTbmv1YtO5d26xlkocwbJy9S37uNvxn3
9pWoGf2pLd97p79Znxi9m7eA53dbIusTGrfU0jhUD9r9RJd5+OSc5JPzUF/TVXtcn4sbfv17fucd
rIgzfu9f+aQk6X1M/3jLHuKH5Kp6AmF1bRytq/V7TX8zIedZ9yZdzuUgTy6J4XBDAU0aQ2l8GkmJ
KeIOXbTcF+Qa7kN37b1br+jv7foTh+Y+v6pZIvKmvOkpMW8/cTgS+nf6XU7AW/d7wHYn88H8NFyV
TMo4xYmpEz1cRZOzpTXhRv1JPPrJbnoel6A9tQf7ur0W98WJ+E4Up31O5826N+/6aw8wBMaMFFDZ
UUQ/Aub/NzzQ/0Koj/Bc3FOYZFyG++zq/Gv9X//3v95+zr/1qSw//4z8+c/f/9eIxjL+4YPdQp0X
bSxcp/6kXm2/g8+FqTMj2RhUtIL+hf6xvH+YNursABudH+RN5jr/Yl5tv7U5yiDJCb0TEJD7V9A/
Z9gyzKXhXW3kK7xUTQst+LOdZOpirTWnqB+T8ntmv0PLJejA1XoeMQ+l/7oDo5lyNBeEFJoc6A29
hm77dQ//zzs4O3lhmeSW6LiDtkGMYp0hRVAI+tluul1OTpfv/PZRqj9KdwgH1wA5/vWvL+Fb6Fe4
ZXwfzqFov+DV/l+Ab/8LF7r34ho/fC7ybR7577Hkz0t8+5v/XN2a4zEx9LBMxbcJ019n00H85wRS
cw04hzCAISLaLP+f0W2aY/xDNwyfkaUt/oVh+/cC1xzzH2g+4Qxi8SNZm6b5l1b47wYTGCL90Nn4
aQbZSVVAAcuLKJ+d+znFTryy8fqYV3m7JLr3IPRe3Qrfr548KHofZd7kYS3X6VA2Bp2SeKbPVizi
qK+N3I96bLzPu7F9JeE8M236Z7653d1ZuzfFfHDscdSJCistr017aW7yuaNw9AUD0iqn29UJZ98m
HuIf41I8Qbl/N2opvTY9aQGBxQ4okBXlVV0vzENsSvAAdW8cvdoHgAHY781PEe53rektEpxnxtud
nu1PvVZuOog8j1Rs+KHVqQ4h26YMcBJNn/XCTq9de673IyJqReDEttwNbV/f/M2rn8UnROJiMaZd
Humt6RxcrwE2JBNn77cO4+B0YHxaN0WYTriuNcY0Xrtt/JrQ969U9v98I32bbv+0gurKkiuuEXm0
VkkGQdSFXpkkdX/SnN4JnUnob6QlFxEMHriVlx94o8f/5m3r2738dM1R1LqpGWYWNbkqD1MJqKtG
6vAW9Pk/4x4RK/lW/+6DXnqsbcP8dAnfdlFpWqc8Gg2Q+2uDk9CcV/Xb0pVTlK0xWaedj6FIFj3E
2rWKynWkrZesd3lBCepo5No26tYi779UrUtBLU0VGpoRv/LRzW1p/e4lnHH4Na2oq96dssjMszms
epntXR+NuwIicmStOvQcp6DTJQRdlthN37qmDQLAaMW+VmDTlzjpg6UrvKOVz+mVPhnmXbOq+RrB
9uWk90KFeesBPp2X4S9ZSP+5Vrbv+dNLLftJDoWPqfIaz9RAwml385yNx6rxnl5eGT/kmX73Voi0
P19Cwa4r7Gyqo2LUEcPzYKKkla9FUH/n67FsZ2B/sj5qvaDQqSB6KjRQrsbSAAA5K+PR7+SCRFvq
3Nd5iyNYOuYfhiqxo6RJVeTB0w9H06jCeE0oLp1C20N+G49OaqS0SBXD7gLQhG3O+zKOYbAMG61q
VAzJmznbNQ6PjKvMzNjVBkO32eUAKf3Wu5a4NRPlH6aks16R8Li0S7ac4qe3nS3OiheQW0dVDBq+
biTVjLsie9dgiP7y6z4T/fzzi55F6LZD61QsM6/by/qDLMB5jsTqcKjUXZOUH6a4+2QPabWbLCjI
fmktr3zos9zszyufRVzUcxQsdruOcukCSXUdDKTCCfr+ez1Jx2/l6KP96WeF59IigcUeqsag+yYG
tHhad3b0aB2MoX4lIl28nbMQ3Mw+qk21w8tuSutmWnNgcaKXZbQsjoc4qH1V+QnQBFwz4YDUdMyN
PA+LHgzlaMMxeeV7/D4oWOIsGo/IVYtSN+ooEYmMKjNDXm5cILslMfzViQZyVdLN1wca9lPr71dU
CY++v742o/1Vx+XfX4V8/dc156A+oMG2gWs1jfR6UWfdJXXRXle6D9DZRJj55Qf9/dqGOfDrdeLF
Z2eNfhGN2UyvZnHpU8QCDIvRvn35Cr/PjND3+fUKXSHEGjcij/JBZbvYNECm5Agrto6hTq2VUbWb
i/Hh5YtZF9YP5ru/Xq6cM1Wh+VBFqCgtXz3HhnTdet5y5eJhKg69M+NamPd4RQWqK4rrItHJ/gcV
zypobFEMoT+48z53m849aX1+myHxEo1yQHcEiaL8doYKy+Q7W/Rnxxziz20ZGxTNqZV9ypceNSsd
sDb8n/rgKFdnitWleMA7DsEUx3OvQsGqSkV+dGPpPeg+RuhhLWK4i/g1jvrmeHjb47J4Z+Hwyjin
UPRKl94n/5CGtu4LLDP8QK/yZt5hZJ1icG1ioy4tSz1oZtPSEoFTdZ84folj2ZRm11KoAqSsW8Jx
rnpT+7DYXf4d9m9JW1t4dXmztHPyySGvuJYqm/27UVTG3nFn24JEXSYCokQH+lllE9Z8m6o6fIem
Sg7WXCfMQtPafWuprIZDVtXrdy3OtOcpk2JvxprvRO1Cp6v1V2YNKE/YN/j7ibdLj23y3rBj2XDR
pYp3yViaNqBb1X10RMzARKQ8HvRgsUIC963OuVmAvFsa6PDeBFOurOKq0FcNvY5ZGmUwuK03hoap
ss94bc9wmsv8Pu/H5tRWxXB0EnNr/HcOX75A/MMPxqJJlwBb2klG/dJLDaK46OjxydE5rjkkUVcf
R3peTY5j4GS4OYZ0ntCu0sHpv9WuU3yf0BS67lqvUcHaoONJklDvDd8ZafTJjvlCWw0xNABHlXlo
dLP/tvRXvjJ6ZsWbqqwqpuKNCf/VlaX7UVvlhr3v7RzwgyVyCGajUX6cSnzb4edJ29jbTV4BmjYT
rYwEBOaPGYJgkeXn3busyrLPRu66z6WtMYRQSb1U71p8gp6FM640km08AnfZaM7JoyutinEa/DnU
BTKfhNPMzfqNXZbl+8SsqyRcCzPXo7xVbRNaYHAPKVrfkHWzEdEKLdHUQU4d67HL24/Sa/Sn3lkE
lBVtRBFWNnKMAdFPvJg51dWjPVSkDJXSWxDqsjeflK2ZyU4OqFkExlIVu6lx3F0pUiNwOyGuna5W
u8xa4z2CGdMQ+F1JWzejeAriJFs/icVpmQOKFeqzGc/DU9s4FQwNe9Gyg64aBue+nR7teUI/Dt2H
4TExWNahin3WOrIL3520ojVsO9OMCayROfuuzhNalWptI00Y5WHuIcPgDmi4T0M6q4+drjVgoF0c
ykNWTrJzZovDGk/G7LFPU4nCQulCuWCroZ5QdN5TrJrqu2b17rOfjMawS5fR+dYulgvGslWdGY6t
Gt9l6IzgeuV54ssw9gPmD71VfauRKnkn676AOq0vltoV9jzbAaTSxUB6QVWfWz1RdwqRug/LrNTB
1Dr11u1k0wd9jPP34NeIA8R4kDPDSs07vwcUMTcuHVel5Pc5cfA4RKAk8FMH/iU6Vm8H/Ce6YM7K
9rPHagImgRxFG5l1mR3yKbWKXVH71qexVzMAiqS+mko9PbVD3BnhkBltAzUYpzA9WSBKDnbhmWGM
bfcXvHGaIVr6bKGNmWTaTdyvU4+Wc1K+idtiJmgOzSe0AxdY1E2s30pl4Z2l0gHWU+PV7+0+48Mr
sfg3RrtuthEdTUj0PwBoJrG8M1p2Lx+yjRzEAlzIKDUUIZGvTLIKb90tCHcQJ4ZFRuNiD4zbZyG+
wSqX8b4sJv25TIp2oy5g53CqxKy+tGSs1cFviJ2wbI2EgYWtgR0TNYbnhdu5tOoHAMZd5aWQahOf
7r3W2J90MZSfx2Ii2Ba9aZWBKFuENN08Zz33I0o7hHBCJqQW0aX44KbOjZhttuHLJ+CFA90/Sxww
zqy9ubO20iAzD22Soy7j5MCwJuM1quhWAvzP0gAVvV+P2GYR65hTmlILwFOyJMawfT4Yf0nK+j+Z
j3+WL/gxqjal51ZR22L/ANPxbd2V4rovoP5NS/KaAO6WyP3uIc7yhGqc/Ko1jCpK52bd65D174pE
u02aZb0pNYcUeDEYmCqHDz/G5it5pXUhG/LPyqpqLmcj7as6KlEQep/7kgdytYxwrRX2+lFarp4G
ho5UYLBMiRyDrohRr/HycqXP3iJBMRRdD2splvl3hBPq97VNdhD07oiwRVaPOZ2nH1mGtnBGrlUx
gzd3EHxemnJ6aMp5/OjNMgawhYngyTTpMOyQsUrjwIrZhEc97zmwPA2VkND0l+4Rq7wGvr7dDU44
D/34KGOVv6+Wkl6RXeGZ+jcX7lmV1U6WclSD+A27tD9g0picithl8rxa8e7lvXFp4Z4VWbMq+7It
a8D16C8ep2GxoiRblujln76RHX67pM4qKbmatUCgatMBqZmQVzlIagFGWzkJmLq87p8Kp5gOKy4r
Af0cUGKx5V6pjpxb1DI95IYT73xHGUFm10AvyN4O9prJ983oGUfNHMrdXPQyyhwI+cQessMpX69a
2+/v9C6zX1mjl0qPsyXazdLrWr/HZW4BE5Vp5bGs2AqpJr/O1vLXpID/s83F2edOvFVqSdvkkRwt
GyGvGW+Ekux7cskxX/4gP5qGv9nj4ux7Y3/iaoU1F5HlrMzHptQOC2nRm11qg6k6x084O9nyUFWo
sTSqFqfJX8FBJGb87ZVb2B7nd7dwtia8RhvESAcl0tRQn5p4WY4mdg0PGGnJxzbZmLA0HN9VRgUV
1LEc9DFL53Ftc6ApPUuzidFlevleLoSec5enqktk7MxDHmlkzYFf6KCzdGfC076G1lrWGRZ/y/i3
eiaWf1Y/063x8mzgjFDYioSui/xHbdVwNru4fvPy81z6vOfTpDmbxlgOaxFlaspu9NXpAyfTgJmY
9njArdTY90m9pTOiP7XUoccibucboxlfk/K/cIZsg4qfG0Ne6nRl7rcycpZMv89GO76dpyb7qLXa
Svgue1TprYRPX6XHbE2Ww8sPbl74kueKn4uHWG6qbAB1WdZ+zaxpcA4SzJaRelNzozDQADuRqBg2
cltO7wbH7j8jV43AYKOWUT+6TW6NwSrwbwi8dS73szFJqME2BuyBF4/te1p/HagK1xnBe/dF8lYr
SoBUelrUAnjK6H7SBg6WYvKwbm1tKyZDsyHrvvyAl97r9tw/NdyQrcpqstc0StVsUlWmW6e4QetH
zVPvBHPLOg5cs0nsoNLj6mvaZ3XyyhlxIYh7Z+nH2tXV4FprEonKLT+5yQzyVOvmXdZkzSsWixea
fUxef30+LKJJcVquQS/COiy5mz8WuafRHac1mhtuv0PrFYqY3XxXykZhfs6qp5dfrfn7frzlnUV3
OiH+srSDdpQyra76RkNsqPbXTwuSxbcNCdHesRqxhhqLm7zWTGZ6QSOkAKMY5yKY9IRINdAewoVv
kuKuWuLY2nXOArbXmcqDRsMF2RZpoBDJ6fcFTdryoy3T5iiUjoqcZpYMlEwWGBEZ96xbJGfkHe5U
Yvh7cc47O1nEMDHMKvIsihEQD7C3gDPXD+uNVfgwxGWeIWpYJK9kq5de59kR4xqT1dR+I6PcXL9Z
1vC4YsBCdZjdFdpoHHt/Kv6wE+81x59LMc87O090N1uy2mdCVan0xvCVetTrUueCeNd4pmwOqsdI
qRD553j1NJTacmxv2asPLy+fS7vjrDubG3HRrHOWR3bPGsmSGggY48SDWRbylXnMhUu4Z0G1Y+Li
z2OVRkzi1CmWpo5MqqyvC7dcX9njF+Kne1YjrX6Vl43SgLlhDBUkUzvuKTZQd+uM5jS3o6K+trXn
v/XK3PNgBgGWxoifRJTmQLMn3T0hASXQb9e9/cuXuJCxuWcxK/WqeV2pMKOSdt6DsTagjSsLtbMh
X4/xML62+uwLq909C1xiaJ1Z6whcRuxW11mz0CDM0Pmy58q/rTRLu1V+n1/1uro3qCAePLcs955R
N+9VZRqfa0zlOUOMbxWJcFDVRh34g/42mTJ4m4GrxU1UpO0mGZZ/WKUEFDsgo0gPogonTZuDRSWQ
SzrgnjV0kqEpnf0I1IS20pjfL4bznBHcaCDIgRxZE9FYJ7AHvBT975r8cnbT8hG5frWP845sJ5vy
61z1VHnLIPdpT7t4kO3Bo8R/ZaFd2q4wnH85yYaiqQEzoDel4YEQpFlVQ7Qc4IC4RQ0gumBokHam
HnXaBPGuLbRPSY8sgFUWr3kwXFrrZ9GwHt1SrJaRRH3pJX+Y3lo9rWZboDGrQ/nTcroeXW2P315e
ib9FtpKvbvijn49urx21elhQ5iwGT7/18DzcW3G1Rk3fdadpNuFIuD3QWqs3d7YHZl7OdFxLcwS6
Ld04ZLj/Di1WESKU1YUYQAIRnGZ735f2+gcayf42IUTd0SzMHcUi/ATMZF7ZRpde1VlsFSO2yp5U
CPPOc7+3TAytCETL3Vo6HwY0XB9XlFujl1/UxZVxFkmXJckz5OwS5IeoGG1r6Y96MSxfPLSRruUo
x6vRzfvrtEjTpylH7WhNs37XSvna025L8DeVyYZB+/lLZbmQUtMHnnbQ3N0iOy0sZaKHrzzf9hy/
+/FnMbbtO4EbL7lAYiQ0x1E0jep16vbeyiks5tm7brTZ3Jvlmp2QG/MC2IvuKwnWFo5+d+2zkKtj
tteMm9Cn7qDsUatNkTDP5G6qzL9mKPqf8tU5C7n09DJ7XbQ08pbF/GjF5nyLNP1z7yOdjOKi/Vo7
z7iwKJ2zkOsvFYgi10NHxQP70Yp5QWFqLa+nbhgQXotxInYKkMpFYuzWbJaPlangyLiS3pHbZAyJ
mJwE/awBBU8862pxzGrXe278N9/1WYSzksQaFp/juuiq7DE26bbjmIxgIc4h719eS5c+51kIk4tf
q2ZUMhrSHE6CpsYw1X3n3lb2a7bBFw425yxs9VOhz54luUSf9VfeZADD0XJxwKVSHO1G4tiRGGrP
RK55pca59FBnwUYrrXZt/EFGfL4hdGczv2LJ9qHtNuUrmZRx6anOYow1D8loF4L61NPSt3S4MakR
nflQoPMaLolm7Za2Hp+4bntixp5G5gzfx0l8+JceIjEzft97x5vtcBVIWNmVq/DcYd113fxaH/ZC
7vJD1OOnWk+JdsDiW5P0YR2a5ZOTh0vmLYfaZYbmybU9vryILl3nLB7FbqshoE387ozFYZZeLtcr
pjaHlGI6TMuleOXIv/Bdzw21RFkBEWsdSY9RrSdqJuS5YgF5ayrKV2Lrhchtn8UeHDKywVjBJozj
FO/XQdi3Q1st+5df1KUH2H79pw9iuONcseohg7kIfKE+6uxjkxPCXxja/71LnMWMvK0HSxXAl7IK
Ej5mA95d36z3vium6O9d4SxkJGJRfrcUPEQq/Psmr0GY1d36MI7la1/h0oI6Cxlaivq7sEUZJW08
vI9j9GqbOTdOrt43aALHrxmaXTgA7LNAwa13M7L9WQTM8gmvubsk693AqBGCGsEw64C3X1lXl778
WbhYXQ6WaaGMsCu61mYl1yDzWghFeipeucQleMa5G+CQmNXgN2MWZRkwvkmb4yt9lpB2xso8Ijc8
hDgOODcmc4q9zI0h6AwbUY/S9/aF57+al194qef2SH7q0BaoKKPTum3mYBL+0IdmN+vY0dkues6l
g67dknWIpcVKAOJQn8u+Nv5wVN+gzaFs63lYtOlK5NjtMC8vDZQAR5Sb/cRgHPPyKv5xO79JZH5M
kX7ai7UmHWp8cLuWaoM8W/WnxUbMFxnag9nliHXNtLSBHwLsxT0j7K0FzZ1BVweRqCmwC8fZAd9a
7mTBt5wKG5ol8LEPCkPr4+CYaFKX8bwHf7nuynhK9lmCKq7K0+tuQr1sRIS37sHIKzsJdCayN+OS
uB/c1Idlk1j5AVP6az5jexwHDasumZh3s94jVvZaoLhwgFlnka5o2sxsDFYLEAvzlBkzxYrA+aDR
OyrG1fyurWjuJ10n/l70ts6Cn8oNTcyxjXIoyIiwLlJoaNYyHAw1v9Z8AFj+2+zUOot+CtRtaqVr
HnXwNJA7LJZDk3DsCctLnuOO2U6drROA13bd11WcfFIu06psRhDaNNflqjBjeKh+lxzXaQAe2Qu4
fQl+sWWxAJRMxENtF8VjPtTPnSPk4eW1eCHcWWcR1U/m1V4Fdx37jfcoXEWPgRARmmIF1dV59iuR
+9LOPAureaKXeeKa3jEVy4OwTXjnokfcx3UQhHHy45qAlXj5kX4vg0K1ap3FVqC5ae7PaRZNq9BB
uKvav5ZtiQVNQdoN609XeF/4hQu/PNbKW0PWI2oiGqPhveXgC0DDAIiXDwYDvhu5lRF4c0MONWWo
yHYQaq4YCiL65GiHsUsS+o8VGynUkmL6g89lecFYa/FxyP3+ZEoqwaBkfP81HeNuQjWw6x6cVhvv
aRFbT4VlzA+qdZ2vaVthct/rY9GHQy/d2wlcB3pbQ68Q0bXM+L4USObvRk1MbxKwCkhVNniCHLTk
GdhBVYflEpt31WAgUkuhzVDPXMsrzzKbbCfWoU1Y9TR+vUWHkiAZa0KukzmMnMX3ikitM9NKzdNw
jBSLkUM77zGWCnzNL7+5tO52s+do6O/MVv+pGzEu9Qcf5KzWdoIBn+7oSG9pa/xZZ1u9r/XyzeCm
8E8X5r69Ie6bZNx8vhesfuwuVU04Li50xLn3THwKKh2yoJ7aKCSIHoALzye/4lpi3MRZEjt4j6hY
7QCddQe3rdPPptfBd3fiDGymI8siRdnbNj46Q4tgVYpLbJr6fXvUy4rmlAE/CnGzaepQw2riNrI0
HkdOqvZCn2QlfSgJ/UZYxSqzQmAW87dab4bxDVDZ9k3mZSPYE18UKCM1uXhu475AS8MRRZTotlXv
KsONVQDIoEQxwUq66W4QWvG1ajrnY7HQdwhwyvHi0Fvt7L2fSV0Gk5nmHyaZOnCkJpwzdwif+++G
epizcFyT5kumFuLimhdrDTx1GU/GnFkq0IGnhIB8WvMA5E2xpFfTZSwFrIX+u6Mh4mgYNeIJxui/
a8xYfteAEspj1ZdlvvPKPo7mocqcsO8qcC72Aq4JQXwLc8bGdwhBbjIo+1jky/SWGrMCE6jw4MSn
STorkPDSno/5ZEsEXEcLgmyW2HbopJ68nVy5GtTmk/44JenqhbU7ILhlivRdgiy5vPWNCj6M3sy6
dcIyXYfRvCQbP6wUoCHbXqu+yMF2YemqQfwxeeIQ+0AmwmaulgdfLBg95IXwjiM2SVaYSBu+qNuP
iErgQnqDjdWSH+hjtp8wjUk+9/oqD9pYZFvfMs1C0+11cTUyn978rPDQaCbGXnh0GCaip/S2HpWX
NH5EQs8o2e80r9irruGDclTbX0SWqnda3KMVwa7wrjLTmOcwryq9DyxPz+7d2lEfY4XCOiOmDkEB
v3OwK+4S8ZTIXsM1o2H+xSgTy6M3zBbqY5VpzvPoLkhbpbmG0FRc4oU35K18p6rY+1orJydNy8qZ
VyJ6fDMwNqqBxbeATJDib9aEIzpubvENkvnB0or+MXEqHTownS7UU3MRE678TjHagduSBHW6OoCT
1JS/1doZcCX9uvIdGHgND5k89b/4Rk1vIce0ZYWbsgHeesd27ld/Y23U+egWu8wb4iPg0y7dayJ2
0GShfXxXlHOOegkRRAa5WA1CTTNq0ImKHnimKhZtv1haY+wKC5rIvl794WDrcfMWjhT4/lH3bnJr
ytH0E+XwdRwNRwSr4SGVJIUOQsiYwM/YNurJq20iV2hmrAYxjExGrGG6He0eaxV+nh+ac5xEXYyz
OyLFa2PveXRguPgcFl+FGCe1KydDHXpywU/C7jA3mPIBu6ChHUf/ZNkADoOyd3gClu94jT1h4geg
3Zx7XfexBxHdMJ1Ka84QZhTSeWTXY7VkpQKj2pKVjAJf4iPrslaqOybMbb44znjrl+37RHdltzMw
Zr2eTS35VvL3WQmg4wLXqOS9XXrWc5wmcGPGrGm6IHNN54QqugGrOCVO7cUqgTRUuuM9NnOfy0Ot
0+fu58JDuKIlewpSzJJi8tqBSVFf5ctOiGxzgSgNpHzpx+kf42Uyi2go4/tWWt59aY3GW1kzvl9z
PUVv0mxclmJWCObCtPsQPmsr+6YAqMVCb6b4YdYLxw7soTE+ebVQ9d7B1i0HnNje97E53M5yeQcA
eBuTi6x6q+UrPj406fuvxezW6P2AlKwB+eflH4UouLla5qgUZrHdXdFTRjXBYMnulqbWEKKUvq7t
zCFXb4B4Tm/STMx/JLXdo/szWBoiObnTDWHRymmh2ihwjOBI10E21YkeVbyCAAu76sssux/+I+Vd
YxWDDfYyWbHcqKZWYgEYa2gcsHAive4XK6hznFFC3ZtTFUqppHVsYCE+p+zdTyQGHSrazG4bcKt9
DIJ3TDrUC6o2r0JdxGJgwO7FJ1tVtHeBSKgbgCKoNUy9dWReogUgQG/k2DVVMDtm/+b/iJGFQdbg
42CUlR/AEXFrqVY1H15OiIwLnQXzLN/WQQm7Gn3G43+Td17LcSPZun6V/QLoQGbC3pZl0Yqqogxv
EBQlwXuPp98fqO4eskixTk/ERJyJrYvpmVGTABKJlcv8phP9wTeFjjVgANsmxvJX+jrKdp0ZrjWf
d4Gpe7JLyl6/6MveWWP+gMBCnSCGrXcP79/Ob7L/J5zVs+pnmGSRFl1vbfU+J0z6Hd5fU1Zfu2GQ
b0GuIp2vh+3G51A9ccXfJLnyKDUnzDexJWOYHFoUf5IQmVYqHTgj+cB2TOyHE52531TaT9OTZ08m
8h6NXdnbW7MxsnWQyOSKXAgHLxnGt+8v3u8ucZRHT4mHR0thO9tpGukPudZNMoxgnL3pFLzqd1c4
Tp6jVCiN8dbWcrS7JsIEN0pEBopp1HfvP8PvXsdRQ6JMs4SpHtWYHZZy3Tt1epEPudhAW823onWG
E4XAb2qOJ9rss9fhVcqoi2DQtn4cfKHC3mmiB2yeBt/LMB93sdXYJ2BRT23ANyr6p1bts0tZeKvo
kDKCM6+FUlrmif/BdqvuhlkYgtlNbZ0pqwWeXEfZFSQ5lDAqX6xlEAwrRbD75CbuzxQrplUeNvFl
5w3iU5T2ChKS6leSTH7t+AA1jVwbV37bpGtA8dZaJqH1QTUD0lo202CLzjmImsze9Rqi7M1opGuN
OemmFCP0BVcmN/4kkJO1i/jKs5G6qtuxv+y0YlgHtp7u0iRmgJ2EnALQnHGRi9J1DFVhZbegQqmc
ECKZ6vFU02jeUW8t2vzeni1a6ScREJ9E25ZWVu8EedGashlll6mtV4aHb0SGieeqiWPtHH9E/WMg
BAmEg2Hl+xvxd4FRHAXGWPqlrLzU23Z97SrcQKbkhjmmQr8ANs3WFrh0rZwmcTGfM+r6oZMdok5Y
GG+dvOjIeMcY3dPINK/diA76qdv6zQcijtoVjJ3i1k6ZjAyGjyYe+MFl2sX95hdfecIpslLW4+CU
6jIZDfPMDRliyFBHgoac4oMS7nANlIwt4BnuPtGm+Ov7C/abg+RpHZ+9MYWBZWNofXBWJaXYZqFW
3IKCk6v3f/tvHlsdxYXU6VqB65S31auhuxwBRC/JdPsN/oTQ5OB+nNAb/t0BdDwi9agaWt1yt5FD
8i5C8Wj0SX3jksvvUt8zgPdQeXVx6/6b58J8I8+WjVJiyIL5gtRnxS0Ot/FPOv3Wzk7Cx/eX7nfY
sydM4bNL9LpRB7MiydbumAtmSiH3gnfixgpF/a2xbLD8TZewP+rqLITPgjFoPnx7uvg/0nH5fxPB
+G/z0BbopFi4cT57Ga/smy4e8E8L4+cSF//6sV9CF7bzh+3Y2HBJ42+f7F86F/yNYVo6ShemI3TT
mOFRf8m4SGRcLGWDJ5KSycPccPxLxgXtFxwPcePmB5FfgU76D0yccN1+MxCj+P9yf3o2nmAkvt6W
/tVVbU0IMGo109gu+QZPd+tLtHyNWeB8ToftXUg60FrpeR7vSw3BP19Q8I9oFnUW8nq69wDTDG3t
RKIe6sQxzjEi205JvZA9Vu4widDXSlFrrLMvpGUb172FH7WoAufSFtU2xnp6Mto7EU/Gokw+0LdC
FNOJAozpb3qNgVjQI2ZpjEvlfJRm8H2wqHJNu+X/q+/iKHssU7XzXeAktADzS5b12hL1JX7ceEQ7
VbmKUmi/FQaDvrIvohYE0uRKfRX5VrTS6YsL+EjLIEnWAKOwrPDrH1pVfHSTHtAVmoUFIG7Y4hd9
33zufETYRuusDL7bOAdrmY66rG7vJw9/muiLF/xsMZubMudLH5AYQNH4HIqbUsHRMtruwfQa9P/y
u8qQ380IF1FTyVuhT+uxQfk9r6NDnDryqgLudz6Y4w2O5Rro5wRxs3mW44zNvQg7pLWbXKxH2X9K
C/N6shVOnZZZfAHEgG55ioJAk1bVfRdhGCSHcRU3VYXMGyw0GEwmTDvPt3AjGhy5jrwq2Eq7NGg8
TLXzYaJ2vm4t4ESs4SGN+/rciIxNWOLb2k55/mOE6nmXajK8g0AXnYlcv0z6xF7lAF5w8fI2/6kY
87bQzv+HEjp/Rgk+xt+LRX140JJQewzCB62u2zdiDD/9Z4xx/7Ck9dLz7c8Y4yKXg0+bJfjPI6ko
9QeyO4bt2goP519GH3/FGPkH6lG4BtoCtSiMSP5ZjHmCxh0ne7Obxxx7nh1QrhxBWmcapkK5EW49
y+1wEw+RpZZTde/iDok5lguhWutTqvBQbCUtybU3hmjSgQordngETIvYccIHjjjMTPXB/2RCqDn3
p+RL1Nf3Q1vW2F8CuDazFMZkx+cEvZTGVsLvBQuwwDa+WGIvjm5kECX0ON3zIEjsj4EaNCSt3cHc
5rVzg3RCf5m4TfzJjGPjS5VmBk33MWzp6ufGFbTjewYzztKZ1MzJLLyNIfF+JU3bC/MBr/hq2QlE
BYKwRhW7NJaZ7Bmf1TXmu0rPrzIvGM/ywhugDo/lIk8z7nLk3z4za61/NKEF74OoEtqiE75/2cPe
v6d3JM/9eLLXRWmXq1zHbBImSQpvDFbvKlNJuFKxl/9QkIzOIgt+Qq7Z1UUxZtnjJD2PGtvyD54Q
9icb6uuiL2lCyziuziHFirPMD2Fz56NaI16I61oSt+eBwMUT8iYh3tX5r/GsiGKyv5aWnbl7q3Kw
AvKacmKoXNOAMlz/uvezeJkJo9t5pkfrAKbwY600vPoi9layCBy9XEgdL+GSxTwH5GytTZfOiGFk
DYT9IYmuuiIrrvCWx9XYYyDohSbmXEn8xFXGd1uB5b8yGkueFZEeXVtO1X1uw65YMnKxP1pR4N6M
Q6JdQmTt7sY8Sc4rWrP4/ZbVCh50cjMVeXztDiUqzZaRXxoe0CmLeaS1SBv6OY2Pa0OfB8FVWxDT
mwiueGppuBxJNAJp2STAJyZBnC8nbR0HSAYs9IpMEjUBOq+KaOih8eg646e+U9E3P6iKKzPsbp0U
BG9KhovBZ+jc2JXHmCaim+o1vC4FzHvljfUPM/XQkjeCbGkH8k/kxH8gR/vviZ8z2eH3ofPTQ9Y+
NC9j5vwTfyrr2foshYeongEeBb0w/uZXuBSW9YdpCHt23DQM80mK4s+UTBPqD6TuSOR0909xvb9z
Mk3yC00Bv11himQiTfbPlMfmYuRf8ZLMzhGuhSeTjXmwo5vHuPmol3ZMVVftO3OwPjseeU+p6Ri0
jEF21jiIpAaIRFzWdSzRXW6jiyqL5YOdWpD8QjC0moYTuxnZ040Pb2OlfDXd6KawKXKMfD1FU/Or
CvitJNQcyI9v2GW5OGP4YxlHVZw/6WFhBnG990ZvWiVA2NddXlCOyNrFsZG+47O3+eHXb/6fZ3YX
R5jkXyvksjSuxarzD97g85Mlqs3WmRK93kNz0j8ZpXsDpWBcDKmGI8ngfI4TbMaaLInwNg/bVdz2
KBYYXbKOGiQ3Cq27ipt5hJv0HoHNpV3b40dZNZgR6qMDVsKN7I0xGvY2Mkx3pwJ5ilr6shCdn0Cy
k2wE7qQyTKRSXj7BJFrLiMe02SPLga9ICshjpGsPdKBO8KO393pUIRhWt/v3l+4Ipfx0YWQbqW0E
2xvTrqN3pSEulWL62+xzb2zPR7K4rfRJbdO2ac/dxphVR7R2l/tef1aMmrZKgfmuHAdj6n9+J7NJ
LfWP1G1qoKOXmAip4ESW7d7MzPosSnJ16QRTdxnionw2wnT70Dolqvm1Xu1sM2J4VMcYqOZ06E/c
yRsvA/UyRiiuSbbtPK3Zs0SlMEB76Vkx7eMxx8nPQ6/K7dv+jmMfP4YxGQ4VI2sA7lhqonBRXPM1
xes0ZCYCxc7btXrn3PYIgdDIN+RVgurLJ0dLkmvdd9X2xM2+/tgU4YldIy2CzasXqFJbJEkTy71T
9uEVlIjiMShSHESzsL6CaTwt1VBhU+CN2T4qrOqcOT5bbJwysdHzeNio3Jo2/DUDYiCBNxrY8RML
Om/el/FgzjV5r4ZL5WMdUwe01i8NP4vU3gg55iGXjMDGQxgmbnyKfv/Urzu+Ft8RCSuxEjzI0YeU
MKR19cGQ+640XOStUFiZFlYe9HQRoTLJZaRp6aHLGhOtFl/XqR/7wd6gVBNR7RVVhRqaCCWGbi4Y
ho3tl6Z1oYWu+NypUn1//+W9juzzHZqcLgzwTOsYMFSblTk1gQABkk4hJuweXslGB1W/GSFfdpG8
KJNp3IWag9GKgdrH+5d/opO+WCyMmmlFCOieyjQ5Xl5GndZIUMGgJtgr0eHROFqA9rrUh8aBHJe+
bzyfUVidDTFK8J4Ro9+dKEwo7ShR2EXotXmfusmYrRgEujvhFXB/BoB/dwqBkEcXTimgmdq8iFNh
10uo+R32r5YzZEtHD+zHsKJdvWgD3/FhgTjtFZcH3jC6fVTvKt/CW95tS6bdaIUxiwU42E+rhhpg
Wtbg8tJZHcY4dG5pop0PHAJIYdLG38tcuN9t6dfewhtTP0Z+Ka4PthnwKbiumH7EyhpyyGGWLDFa
G5ka+0YDpX+M+mm2ji+SbuM2hSuZG6d44nSOIKvrgBUuE5mmKDYnygY30yVIxY0lHaHV2KL9sPGn
KrrQbdRCmENXChVzXQh0pvJoZrzYtYpXIVNRc5XVxSEC3RLxgH68MkSlxGasJI3PrqkYv5fom2i7
wuyxJ9KbKt+UMg1u0CFymFXL3sRlBGS7OHGOHrUOOQxcIWkysRncp6ByNPjxM6Puo6i191Y6YFY2
+Th8tFa4YT5g3OemTD/oFc+Mipu5l1LReAkS48SmfBXPXAF4QhgKdLAxuz6+3JMiz4M0yBt7r6Vl
vJVTgXKjZiuMkmdtDVv2Jx76VXDieiR9UqEwa1mgPl5ezy6iaWxk4Ow1alFYakm8MnPf3jjudEqM
841Ho0WnCNS2LS37mItAjAXuASBtX+UB8jeB6W9iTZCn1NLfpNJNNu9/3288GscYiSN5EWnjMcgy
KwYkdAbH3ceTiexTaVh8tPGPDKXXf/7SyHaVDdCOoMuZ+XIRSyNA8CvVvX1fCDw5etcHl6Z5Zx0H
wqqvvOFE3/6tnWrSK0X0moQP8eujfmVaxLodupm2NxKJwGFdKdyUk3gvHL7SzOJEC5sWh64hwwIm
KXGeiJnWv7+8R1Dnp88F1Wudg801DN22j3InzxVdXSF7vR9DtK8XpWYDa4pLUBirJPQcDxmp1CCU
ecZULzyVuP2yYRP6S6SF1N3UmMgH2UXimadu7OU47enGHJ0z15xzSTR6j/a0UvijRKXn7s2wxcfJ
9dCncLOdKC2xV1lsX+RdaGOA7GFppNmI7uZjf91ZgXViA75OzMnnXIriuTMNwOt4KEr0K608dOJD
0qTaI82D8IuZu8ZNGajmOxAvd1wJKJr6okQF6kHmhLml3oYwnmzH1cQXt3bjT0HDXC1Spv8JDQiA
NqON8NVVXBf4sUsecBUGth1hm6x79kIfU5a5SAzlL8OC3sfi/Zf++htmjyvdMmnRUzQeix4CB2PY
WrfeXgPqi5YvEj7tZIlNHWTtZlDVqW/4reuxbuxzpkPATY/yGaTwLD2dLG/vyuosyWknhXH8cQrT
m6px2hMb5433BTIZsXZKApo4tKJefsdS9LUMakfbZ46R7HPVhDfS84Nl71mY17Sjv4PFCz5Yl9UK
hFG/UgN1gWrlIxDO/spv0PULR6/bJtJM8B616KMEbo0eieeb0H8RNNqB2kRcriini9EKyy9q4kP5
5++I7ca+Nwy+Sv04OJA66C3yzqR5sFAgn9L3nr7XnfyWGPr6/Wu9jrGsmDI4OcjhyKHUyxWLVCbL
vja1ver9Zpml6j7oCwYVpvr6/oVeV2oEWAY9NltBcTHn6KPu27pJR9P1D3lQNvflmE8PykRKapEj
hactxxKJlGUWeXVIod2BifRFY933ApbwIhVaU5yQKH4jBnNDuEbPztGSpT4K+nTrRJiiFnlANM0+
s7W8/9CMk7nsQbqf6VHdYMOkJ5ctpJO143qwdVK/ODFPNVjelxmsApXLTMyecxeqtZfLD+AicmqY
tAeXwdWuSGws38IxOnG8vXEV0zJdigo6RJZ13LnO6qq24nIIDwjUBStacuYqbON/Y9uaVC4UclRy
BM2jrURb0Gb0F0aHpgZ+mmn13hwR+8tL/IHa8cf720nOn/LLlaP25Ail6yVcW5rzMz8rcsfMkppT
FdGBE3uV+XpGm3lomQRZ4VjhxowU5rWRdBLP0sRLo9tJSkB8VSHGD+DCKn09uc14R1ve/dA5Wv5N
Mo7awfOmN71Fp6ZWJMu093Gjsauz9+99/n6Pbt0UcztOIrFgOcfgfksAf59EHx1qHR9vgHOL0q7v
8sS4gBb8KEWdngj6rz9yWiToArPPDIus42inm1EQT0GtogMw7ZCkQsMNNmn1deF1/4yfMh/dFIS4
DMzVq5zL+pevJclMP1WtiA89anyLYHCsVS+Y548iKU7s6reeyhKWyxawGAYeq/1VMrJMs+ZwJv+N
VlOZ+1urirVdIJH6PvHGXmckDLc5NHlZxONXasQD1P5YGU1+iI2yvXWsSn7xJ8f+ZmW6+NqKUX1X
XYtIH8+KcaSe1XdBpRn4eMaxCBdmG2p38CnIl6PKDlC48/PHmOlwvPQ1wNHLwo4quWpRDiUPhDxz
OWPkphVbUk1rWKj1hyw2c4PvyIjAfCZN9dXSCutbVc1CdL1CDWDZVc3kn0dovELs1EV/ozWlvYuC
MU0ufasbLnXGrvFi8pENXqRjZamVnUxMRoYoQOhgAoRPV3+Q44Xuo/i75PB0bivEQDBElB6mahWz
imkBDbj8qqVGATXDC4J7wPDMkJIor9C+tuGULMD/9z9F7yuOrbLdoBUdRMydXAspwbZIfDgeY35d
aUUdrwSSqqT2fgexIrVi4NYholiXCh0gGAHNMFzHorxrNM+LoNmN40XSFPr9+y/3iSF09D0ityzo
vTqCvOHY4ECqxChjURWH1E8Bfwv2KujnCOFpZiWmjd+lPkU61bhjIXs4OPE3z6rA+5bQYG5hQfZE
DFXaKIM0LYahGWMe6ZTQEUDBYfJOVrTLRr/4lPgdprRGFl7HVZAXSwvg93VX9m2ybhyFfqEVuY91
P9DKlWnfA0Y37PhHaeohCOM0kVizBo0A6Qbi/kcaMQs88UUdaS89fb2Uk6yFRXk3wzhefr0RUOvG
UFl1MGLpPppZwzFc1W2UYr5RFPgVpmHAFgpaH+sNvShQ7NJ6pOIUTX53aaDVtnFz1I8LtwT6pBpN
fet9OygWmh0rZ5VXpbQWodK/MiVT+I6WRnbFcxUwnAoS+UU0hVhcxlpMIxuFFaEWRmpm1w1vYVHC
J7J277/615EYmiJATTTsLSxWjitMlPUiGxZlcdCBs2+Q4fUYGXaP3HexDpzRvkDe8lQV/Tps0R/H
Y0iSn3L146pLmsDv3a7OD4LW9aosABjI1LDXTBTH/fuP9/rcp7SbW4mIczpcb+7fPTsjq07oKhdR
efBFHKyBP7RrBC5O6WLOp8fLz4erzD1LMS8i13l5FbrIZmMGZXkYjBjbPt25CVqtXPtehyNjM37M
SioNs4uH9ftP90b9ynBKUUQbam52H0vEjwL9g9S260NN7vGg2xO6LrkeXI22wVadNPGhiJsET+I0
gRASO9c0TN0fURDYZ2GVeidO9Tdvh+9GUbQ+rfnROjRwTfM+sZrDUIhha4TpQVaMxZHY7r+NRcAe
153x1slFtqlMW22HaexumZTq57IIsxPZ7Ruv3mSaJKGFYWoF/OrlS7Eio8oMOK+HvuzkMi37YKVn
nXviXDwS+psDBpgvC1MjNjK4jOOCq/Qd0fZh1x/CMBJXut+Nj02ckzm7idGsoxyC6IJzr1zrEB7O
U+4V43DlBljl6m0bwJcDarOw9Dinqaq1lbMrfR8V5MALp8c2AUmyMi1tFmr0y8BaQb2rLwZdG9OV
4/E/oB11KHVWaWU+oriIQ2ijpe5yGqsoX53YbcfbnE4EW43FVNg1OY51lN62wukMP0SLGhiVt5Vd
zdEZ1wrTuWDaNDRztpmq60veyB1SK9Fdmslim0sdvVRGY5sUQVf6FmV+PnhZt8mDWpz3vofnaK+f
Qu8foYEZc3CvdLMEPbPZH+1Y3QnuoxU2hTkcfN0ePyXl0C3HBCriIoR+tgbDra1iB3+MKEH8nb3y
UZsGbVdD6Tovbd+9kciSf43MtjnRUDmOffN9zd8Gn6xUFqDXl7sSrZSgBq01HuCJ+ouiDLuLVuKj
4bRj8G9civ3ouMJ6SkaPXpev9crKGjke4P5BktVNuK/KS7etAlX8/tY4PkXmp2L4oaTNF2exh18+
ld7ommem1ggeIQyWnR3Uh7H3nKUfld1VlsTOlbDIbN6/6HFjZb6oAy2PttCMlTpuWQq3bEPL7rho
aSQLXw5qURkDLqJITKz0MjjVZ34V3rggu96mdJfMetVxqYp3V9LULapo8LrHjSJDAZ3kh8Fl0VU4
SsceVNV5ojANJk2RTtyBcWrvCpW6V33mVycK5zfWnFdLm5/eEss+wyGeH23gWjS+LUM/0LOMl13Y
Dh+xjMISoU9xSa1w5zGHfjyx5kd6NU/fFTALXjWoAP4cf1dOZahYFs50MD0NVUwXiYXYwHIMPceG
8SPGS3HuUZJWWbLRYaMdauZvKxpKxUXbN1caMw/8Awz9tkV+d6fpBcoFU5+vSks7JRj0xqfGdIxR
BKALk6bL0dmPSwTzZTufDhXOjZ8isGdzduVuqq4uTnxqb0RGsgwSaMXWAE5y1MTIxUAANhJxMLAo
2DGqGHfJ6M/s3goNhLHTKTTyYT148SnpkfktP089yNaZs+jC1Jl1668yd/AkOg1odzpY3aifN5Uc
P+Dx8fD+l/b68SxlEbccchxG1U99pGdZFEislDo30Q9ZEacrtEbTz5luIAlk5FBW62I4x2Cqu079
pjuR4Rx5XM37DfsmCvY5W1Smco6CGLy80ktDJQ/FZIyrxtGMj6mJwiFNyVYWaJ+HcbWaICI/ZLU/
m8MjKYbXN0jIFgpaiid5Qn9xWTidgow6BMWdrAPzbGD+Xy1zf+I3GZF7rey80mezrOnngLBUtyw0
Z9o7Vtju+1z7appT8gGOj1Nu2Aa+WBqOrX4ak5lfuABKpvMmtP0BZEPkfOnCwdkiUOtFaAVGxmeU
vhij+nWuXUN8zrWFArdSnkhDnjomL/YBjFOMh8g+dYNZ0bEUjYNtCuM4K76Lar28iDOpY9Fh5sOl
PYaJvw7cpJQ3GqOLdJHZRnqbYiKBYZaX4j+DTcDYLocpRdncKJWvAQjUMkzAjPJBS1uA1ukgncU0
AW9dDFmGVEnWDS5M5D7NL7SmATsxDn4EpTItu48TOFR/48rGPB9dz4dKaWpNuKTpUyO/bjjdNdr0
0Ynm6qvCjc0JAoZ2MZq9tBKPVd9yLe3zXjXlna2C4KIo0vZMmBjfoIRqAa4cvRwTnDRoy2vKmujM
75MGJ5d2JrMapaaVi1wY+JtVY4A6p5qS7swfYneddCWIVmc2aF0ZTDuunBL46sJ2Z1szTC6CbwbD
qWaN7mu06SYaKEsvs6sbPB1oNKbWZKBQogvjRMU+x66Xr5uOH3NeABkcfHz/R8G/ohaF05zfdV1Z
QbPEUQ1bGj8490LX2LJL8nVqOvUZPmFGs5jSuNy9HxJeNbNNV8cGaHamdajhALe9vAOjRZ6zdcLu
Dh3b/izOsdzKbRTMG70xV5NvwtTr43qbO5LDOFH5ss+t6Daw03F74k7mEPBiLTDa/TWlAocxY7Be
3kmHSJHKsny4G9O++WqLHkOmoUFGaBnHmKMt/cJkiDTIQn6Z9InCCM1f/yazpew2yZg0t9Cn7aUe
j8mvl/QfwGn+l3JpWOnfYzb3D5n/Bsidn/kb5A6iyAQ/Q7ecCvlfqM2ZYmMKzjLKNuq2JzznX0Qa
8YeBOxh/OIVoHsyf+V8gd5xkZyaNSyCEFgMS7R8RaZ4wTf/aVr/kI2eQ+5xWPDvses83sBgOva2Q
A8G8FavOb8ptU3lii85KiQPECHfTCrPzcEJLoNCHDLQNGgStH1ZbnqZdFn6SXCZUbYidROVKS1FD
zVR2H6a5WHSGjjOEU6QPONZ1YIO8dCOAEa0Hmv1IPUA0HYyWnqDAxGjR1FhSRLEJNSN8LBO72iS+
LK7BdlM1xG7zELr9eAUkPV2OgxduijKWWBxhgvNt7Bv9vJ3jvBFr+nlWuqiQtBTDPUnMeWF1Bu6p
BVosTC3ABxGakQDOI4DUJroePZ3rWzc26sVg59ancvb25ITAcSrUGyT0J4YObQ+8X3gYwrugeaxs
GiAWmXLRdcVnLXLBJAaGhyVWOX6isQpoLAzGHzSXUcGqbOw5naxfAmawlrLGjieNI7l28wyhmKT4
SQe3WWgdrBVSH27Ham2B12y3RTdx7YxYJLSmyDcQ+kP0E0cHdXyHWTkiJS1yYf7HxDCDdaCyq35q
XR6iFOkZPpTYPchqWLq0ir/TSkW/IPLtj07mjVsr76crU47dSmuq4RL4Xb8hgdQ2jtPVnGWYDVry
i4PIxlrUwbg0jRY98UYH5eQZyWY0wKjia1HIRVzF9gZdKmcr+uEQlNHWGegDpHmcbV2jurJi6lGz
Yi6LNbF2lvjDJcWEs1X2YIOE0g8T3r34nnq70cb1SbSmQt+HroAPtAkOl60tMmfwz8pU3qYWkKsU
w6/LtsniW6uCYwwBJeMRE/e+Vg1E5aJV5+gQAbaccuOsQxDvU4cfwb7r0m4V+K19UcbU+4tENR6c
ITSIk540Cr2Y6lNLnN/aKB+sDc3C2SyVyeenuPAfiJP/PXj2X2RDDsXfB8jLh6IJHpI3YiQ/9itG
OjMOXUoml+oXb4dz/m8iEEPruRqlJuUfMzH+rxip/8F0Ygat419PeTDLmv8VI/U/TJtiEVgs6AAQ
U+Y/i5FzmnEcIy2SzaPDv8bqO+7KUtvSFiuXVADxgqHAeRaHu6zo+0UxBF8ztg1+aF8HoAqLNu0v
y6HY4b6HlVeclstW5V+F8C8Q4/lq5f4X2O12G5878h6MgbGN2ltZ2bhkiPQnkjoHTY5fgqnHBi1i
0OOiYqTXpO5NYS3BpNTo6wXXuefvBjwH8woDA7dxr9u+hvZix9ukwAADLfZ4VSBk1Wvjg8FEJshy
CDGVdTmh05IJ1Kym5KcbmQs/Dy+9brxPGnFWGMGEis1B1iiNKeHFS7o6ZxYfGaSSj1mFvpSovgT4
yA2N8XXUwx+tG0B3QhUwlPJz1E1nLaVF2zjfkhKaohojYI2DvdVb+ybCMbQuOz7QYD8Qihe1Yy3q
DukiGaEjAJUsp6j0GaqtRrP6Uav+Y5IDnWGxsqBhmuTeygE1WIdKe5mnOR5os2530CBkldmzPpW1
GcvuWhdMIJxUILMU+t8LEFELDqFVYIhtWYRqoTFriqdJg+mkYQDBOIPfsajER5OgscQZiUmO1dw6
yLIuYuva1WYxzVhtZ2WCO6SClm7ofq08s0ePVCw4pK6zUHfWA0Jbq0kbKQ/GsTlDS+rMH2PojHpz
sKem3wBl6RpOy1xtS3uqt+i0DJeBifRuWcdbvUuRkHHb7mbyK/M7XHkfFNFjMJTOGfFXwzJPaWfu
bHJBA3aZFPoHt0Yru5BNmC4SH/W3sczWkY1FNGrM5ZkRO9DI0BH5GcRgpqLR/dVz/j8dyYgev49h
i4egegizFzHs7wzPJBBJcNEAuS1gJnSr/ope/I2au+X0r2bwNPC/v6OXtKAxwrCmrtBdZjYzHufP
6CVNohesR11IAUuDeu8fRa+5KfOv4EWdSLVIT2HGINh0749bWaZmKrbGWK5QzWRIG6U/8VIMMSh1
7MupRMNVRShmYzxubD3MLO9lUPmbUTNowsv0lNQ7i/TqZgj1ukkqPE+QjrPOWG9crxb0MhynvIJZ
GXwpcFK4BAuTX+pGnGw6OqgnhMGNl2XkryWgK0DnkovijX4Ux80i6zFvoH2nodcBMTxq3XO3apGu
xOyVQgk3ugfNKEF9ozyQLjH6wVi6CEGS6V50RXs8uAfhYnwgjfwGSy+jjae8aFGYqnNWYpoY4ELE
XGi+oX1tY9ceF20vlxOZINEvvMEOY/hSxXSWFoNb2J+kT+5c2522HWf1xuVg+dVHB4T1oUIbbBky
CtuDT8rXtRf1SxA9Ia60mVScL/QqAKJncbOsbLv7kTgFAlFAXeGLS6sffwoUPNFUiFNS6s4drfuR
GeQi1XTG2s8+gA+/NtALLtO8aMf7au6EQzjjAlQr/P2zAsLB9irSgqJalXa7FpDkJc88Di4OPTDC
meRfdel3UYhtl3QQ6O+z1NnawccS9ZdM9zc53qTVxobRUIwL5GR3ZQLGvjXRxKo2YV0vvThE5aRe
YC53hpjMqT3x1t2jVEBrYU4hjut67M2aHBnjamXgI7lyrCZfijjMtu8v0ltrBAxrBsRR6sHVeblG
iMKFQYrgDjqWmbHWTN5p5t226WVip/eT3ePjib7PiSnFUfOa7Q42R81w37lXClvjqJnoK+Y+hdVU
Kwx2U3SxUv2yT0dMi7tQHx5MGSmKEyMC1C/8/BbAak4njBGQhAjR0DwKtEs9ktHnqBTxXTAmalVW
fbwdrNGUq8jB8+r9VXoaHr7YStww0ZMmPyGB6cPRDUea7OPOp8NpD8jAVbiJLc24C5bTBGcQ9E++
qVplLafOszeW3iabcFSIeeoFwo3CGXZmDbDF1IJkjcyafQ6I0Fs1sqjPJqXFaOiZzhaJlnPTqm+R
vumYkubRKpWmfYWIdX+DfKPCkUz/2ExjdhNHfrYaDaw33n/KV6GPAQ4gJubGSGC4ROOXe8HsNGZ4
bY+mQ2dUZ0yMd2XodEtfGj8ZNv0ve2fSXKmSbem/UlZzntE3g5oA5xxJJ6RQKBTtBIuWxgHH6Rz4
9fURWa9e6IQqZDfNalBmZZajzLwXwQH37Xuv9S2S7bfthSs+nRzxHnBFuvWhzdWY2l4O4WphyGxu
uCJuocdVIe5YWZdSEEWyGZwXWtgXnbJ/Xc1lCo3qbO/YXdripBBmP7gwK+jfJ/XojcfOLIOkdcnF
rRonPKq1kbG8p6oMhQua9effn++fqzzH9V2bgC6Ydwl5z9MHPGVGv8KJVmnuR/mplo17U09Ndk36
bpZkA8mWxWqrw9T2BK8rZoXSUSwvXtABl+rnhMNqcG3OEUTkYDxGzvi4zWI9EBMWJQaWbmbQ4Kt9
0Rax0zSU0mGBa7NFXhUNaqDL3ttgdMsltZpbN6zQR2nLuG9a8lALBGwHPUf5AxPZ8JFYqZYowE6Q
AIRwYOOwyRQLAVc8Ejr3jhfTTPa/qCf+IC4R0JwXvPPvy0JNN0QZzXGJR+ewiO1/2RX+LxR2/8+1
8nYD3v+5wLvuvzyt7vb/+78Op/4OnKBi2fcKxI508P6zvHPd/zBxyNCko5zZZ5P2/y7vnAh8Die+
CJXPPkJ9Wt7tBuBfVox//WP/pLy7XFUYV/nmjsHgfWdKehnO0m4kVVTKtg+NmDpMcYNdnonpsUDn
7rOgz56UXXBltzmz6xeWl71W+33V3i/NBMJlaEVF8ocGv1UEZAk3M8HDlFVqtNX6qF0iM6bZLF5y
M1zeJuumi/d313AzCUCf8fTbhgNveaLw15RZjD4Og/OdTtBy3Gpo8JZCMl7klf5Hk2fwIvs1cRwi
YNjHnZduUM8QyyKbYE0B+JB/7CzqhzEW+QejE8YdqVUPfh+6L1zzcsn+dU3UVQ6zLXoalzshQozA
HFwG+26XI8DLgBq+Fivj2Nhol/ptg570zW/v+TN13HNXdBnmMmjBnWReKuP0Omx9Xcg19bQSZ8dU
1dkPNvtoKke/h600vVASPXO9vTrZMVCEzAXB/kv/VjYSJk9CkaX2bT4/FzOux7ko7no/L68d034p
0+WZ94bxDVJedOO7Yv2isugHQmVKpK6kL6k8kctKKlx9Wzaw4/3Wu3LC4u3fH+fTQfWvl4ahXLQz
s2jRc7B/entQjPKwXqliStt/N8xVdONt60v5uc9dhIE3s34831F0KfO3jQWl9NCv6ZZZDP0GLYEC
bzIMr/9+M38+PYz+LHDYRSxsc5dfnRKdMn3HguOoe4CKft/M5WvHl7gAJwO5NkhtWdTnraK79ZI3
7PLaLKt7389CZoddggX26YO0m6ppVYE2ep5XI5nzbnxnFbN55PSo4hyz9A3J4oCV/37Hl092v2rE
mRvJB2XMH9/fJrYsKCCCU560WZO6PgLgpAitfDv+wwuxkrGAYq9k3oos9eJISuDZ7q0EUz4GDJ51
UbRv7MZUL0E+eUi/L9EICmCuIcDavZx7/fn0IQZMbmvDK8y0Ca31s0BxHaZeXlgvAVj/+LEs7uRX
r5VCE5TGxbF+Vn5HbgcMDW/yxXeXNfUAaqB5bfrNdG4dwPEcG8aXBLYXxh5KTRxuO4QBiHq4b0IX
lw2nrM6HSsypb586n9kOBdWwnHArXA2Gd6Wr6JB10wnh0AuvyR/36/oIRDyPnsJe0F+esNxpHQxD
DCtnXwc7inByNBsSnnPYMm3KXVnO6bha4/3fX5rLHZeDHR4Yxv9UFfQxvMufs4UJTivaTMneWP2D
S1IpbYcqW9WS1K00yn96SOZ6MNNtzisorFBVPX19GtlrU4GoTvNeQTP1ya3P8Ke+8Cn8cVfIsm0W
MZAQCGqxyzy9SjBbfNNhHUL8n8MzfMH6h2EaqN+Xcnths3vuUrydNIFg1DBDv/jqjN6VetmKMIWB
Phy2PlryOAC50MflyE7xwlvyx2Ky681/7al7jUbK5tMbm9ylGUv2wHQITHGNDTJDUb/0L1iMn7sn
fzdIsUxipb2023VlVXgGFpU0yLrgW2tK+c2thharhg0F5R++gL8U9LQm+dywhv+RnbQEC+wEP0hn
M8MFgmHlFtNdebPNy/rCu/7sw+M4SXsG4X54ucchXtgqf+Ph2XnVnTkxDslGJMQLC+RlNYIdZFd0
2hZkC8qRX+az36oRnwy8wfF4IYAQGee84jZWZyrSrcgdDspF/e7vD/DZu/rtehfvuj14AFoqwfWC
WWL77Kob9MLtC6+EtX+YT9b9X7dFIo2NyZ0d7aLXgCMpm1m6grT3R/2OMIfyrWb6cBYluRNW5f8i
oNlHeBPmTe8YkIbmyaHfOzEMFd4Rebd4IZ36jxVz/4sowZDw8+pQUD/9FgrRkfvd8OYEw0xEt2X1
rxAJBMdBt6iRzOm7qXv7/d8f9h/dt/2aHipzDluUYpdv69S0m1xAeqSLg2DU1N52imqjOZFFYrzP
HfmQQ8+7HesluPr7hZ/9JHHcU5cjr6FsvbjZPsP63XhB6qjZubK6ejuU07wldUl2xN8vtf+Sf/zS
v13qYokOW9RqmvSJdCo0M6XCerCnkpzfFtaI5TRXIdkib1Vp2EfpALH7+8WffZs9BhwcdXEHXCIp
JDA8HL38qH2ly5Mm5fe0DlH77yw6v13l4hZVvpLNMwdBujnzcnYJSInbKOwSr3NfEng/e0P7ks2K
wFJ6KfCuN20oiiZ+ODuaT20QyM+BnF46Izz7XvJiuvuJnQpw/yt+W3QMuAFeXvHYFiTyN5GzBTcz
2WcfFnSpX6TltTcc5b0Tpin7hUf5/JWRCWOnxNl96aQkmMMEZ8uVay3geRQgaK58szSO3iSLm0W5
feoTjXPU/Sy+/f1dee6b4F6pD/kkaIjvf9pvN70GgzadYQuYwVjVMTOkmyhroNW/RNM/ssTsnUjc
9L9d6mL120qzM7Qxc5dOCd8WJOZNaS/5v7GU/3aVS3jc2ERNEBZ8eW0wD9eVqrLjME4v9caffWws
4TQhoL4gUXr62EynN5kTY25Wfl1/ayE6wrasy/eDnpzk77/Qc3th8F+XuixXAuKBZGfzCzFNjlKc
HXMyRNR9VjADANpCObzwNj73tdG5QsWBs2FvPzy9N8UkYVoiNt+5751vQT+v19hQxxe2+OeeIGBC
JJy033H+XTxBNbiFyvcwMOFGGBlMKzvjBW8YQIXF4e9P8NlL2b9s/hEF32V93hfoUDtZhalqwy4u
G0N+DyYPPVZWjC9Uss8+O7o2BAnttewlDq92q42AXHb40XHhMneqOzSGJ/6dX4gDJIcrZsjULU9/
oTASMHj7PExhXHlHzODdq1Xq6frvj+35e/mvq1ws8KsYOMIY/EK4uVjl85n0aEc2/9ZVmIPQ1XMp
mC/uRRHQVS4za59UWxAP62LHFpHcL7wCz91LxNCNIRbHTN64p09MgEZzt4Z7wWLuxpGdN6ztzkuN
mV95IBfb/v7VUN7tEAbrcrTTIR1YOy9EgjyvQn/NWuWr4BD5GLevMT7Z9EjCAQ/LBxePJCKc2dGQ
fhubaQN2YtMLqfj4Xx7oatpEM3H6UsfIEiZq9yyMqoT/zWobxrOGzuh/AmI5TVOI9P3vv/wzH0zE
H4+8m69lL0ifPq3B9qap0kRtRVUVkay5WNMCSNnrj16W5S+RG/+82v4eY+qjIguw+F28Z5vnCmAY
npWSm9XaJE9hgwOzy4HzlSm9oX2hNPvzVfBgfewCX3wrED/2P+e3Hc+yS+SbZmGnRo9ViZKwj6c8
dP7xI/QQEe9lNS7uXUD39CpDOO27rWmnclT1CmCic/oYzeVcxQqivfjH7zfofwdCws5/AEV2sWbP
jaI0EjYI6tL0vtOjW91kbRf9Ukfpz99qH5TufE0WN8YoF+VC3le4S3uH88LEN8uL6M05YjpXlceF
VLaHv7+Hl1tfSAuOD5aOLd7pHZf79CFypxvnHiaELQ+7iXVjiE+TKmSd5gF7cipJPXyJ1XJ5h1yT
28KDD2+K+ck+Ifr99ZiGvERK4kZMD7coPHcanhNdJMeo4L62zUsTlMu3MaSTSlaDgwjdAhFyeTli
WBcVYbenl1MENCKAlX3q/dl+YZX980mCXqdcgYlHS4eOxNO7AgCJI3csstSoA1WlKJyDHysIA5JT
s+6zJybrJb/inzdGmMT+H/Z4dPHuxRVpAmvaxHbGB6D7K9CD1XWnXwxA3gdq/Om/r7kc59BsMxIK
mQTSHr74nodeDy0DIHkglK4VX2oTpdJVEFK8PJT2hog6V+aSyXjNpo8w23VaTLZ4XZMc/TqfnQV9
ULE5eGpWcHDEvxfjW1WJ7MvWNNBnegPZMzYC+ZEQv3OUW48wwd0rULhZiHUrc3A8NlF2Z5Gu8833
G31POV0H8Ujn5X2xqfHQlVv1Ft/U8GDYkWoRcyLkOlfm1nVnMu37dKG2Kq7WaWFGJyxrvcPAQ+D9
6GNg98ZJn5ysdK/NmmXjUAaVR2JE1DOmVuudYasfnW2AgQunzYyhgVvfmwrEmbaG6rO1RsO5G4L6
XhsW26oh++LRmUr2DwfVZsZfgt4/61LXW7+KBX57PLnr+BatkIQhPK/E8ixVa2XxDJpuiaV2q3KP
JsyBWgrt5wdza6Abd9vsGTGaJ027zt2ufN2EZwAiDSpIJ6hJxXVJ/vDG7Y6g7OoQeFOfGChx7Xjt
1Z4OS97kLfgWuWvYiascBZJbfGqNWR2IayQAlNDM2xWuTZVEojU/Bdm8vK9cOiLCtr1EeINJqmqF
rt8oCueHa8/2nCyGUeBjn0od95INZc7t8aoqAsd+P3YBqbGG5e1Pqs3z4K6oNIkgnja2JmlyOpHH
zG9Q4oR7uuoHx6m1B8RZme+1dAOCODTGU2lYUZN25F1+qasWpYEY2vwnot32PPATT4+GRWpcRNhv
GEqGXDi8yK31MVhgwiC8Vv9otqCw7oecfzB1ett/HaxWlN3wrx1oTm4Cfk2x+HZ3ZHTFZKzSY23d
KmeyZ5DOfXeV5bXbgyccO6QPMiedoMks/0xQcjUjSMCa/1qx6HingNBy8/s8NWV3bCNIKcIpjJve
HrfyMIU5gYFL9WAVq0wBFg8f7dUOmpgggQBpv6w655CPm1snCxCZb5s1ivu1m7bjPNUFjn8rF7fa
gKUao5pwgSzU4/qmH+hLsJp1vk5peiKdVW2Z57A4Me0tyViua36FhEh7aKQrX3lyJoHM2tMjhbt2
1263Fc2xLaP6LpfIi2Mhl0EnWhFzPw5cLNE4UrxYybAkUNS3R5FIqAHrbdWVwmkeJMcYei1Lnonl
nTMtFt+R7uQO6UYvmmAVXIuH2QJ3frRtvXmHgPjw6sH3toYvW9ODyMs0B2AlXxPLaTR3+TgYeDt4
HPaYLF4OGWEjsN6LIxEIN0a+MrxXGn9eEgyRkX9uTdE6VwFhBoijqtxA3ROOw2vDXyMDceJAXFjs
5qtZMO3smiwh0ZdxyRwM25xGMpAhzJZx5l9sQ0E/BuFQBQc/JCQnRcgU8akJRb4m2Zb20eVbnVJt
tpU8tmvY3YczX9KxWOrtPo824L8Z0GZGTMvKUctRuf+9yXoIWwYLd5HCfAMf2xTjwtRX6WyOu3wt
24ODLAqXoWnY4aEYxPbeyMmOjg0nIuMhKKscW0y9FK/LroKRHPZt98UVpv3ag+lXppOpSJqT1gA1
tMfV/qqwtpKANK3F9SQGfzl30Rp9zHt2v7Qf7C2ELoHlg0o3r6O4aisdpQQcbF91JQjr7dpw/kSy
uwhObmXtsk455F98JGZuuid1MmktkDhAgiwr/l6AKx/83lBm7CitjQPscqM8ohZdTtoLjCIxS0AT
sJIkWaX9ZkL/zR21ntdxg+WENaqb0O7jMzh05oDIrcudBlN7O4ZLlZZkdwbXgba0j1jWoUfLO9BY
wJ/EEGL8nAfyr0djQocUBThZXHexPxS5isrT6JTLdiBwqCLVr53XnyYSieJ6JhNoOc5F7r+KRMlu
NXsdQUBOuFj3turWMrH6bQCOOBbBT/Be0R3zN8e9KsrJ++T742beOGMPs75bqqi6crthlskEhVmQ
Ge9aPzogIdsBmE/3yQ44lSRTtLYqztquDI9LYI0fwLHhLA3LTXRXI7vGG9GVNnuDxL+U9CCLNVHZ
QQQXiCPbq4yRzXdDyIDEC0trN67UOGA2V2T5nCxCQIakngL/G+/XiI6TLdg6WBu+pbhz1rnH6lAN
bixHFyJ6MffOm0JWlXcslNGYidJy+S5BA01x6K9DkU5o+uG1uy3o/zZfdJB0TQB1gdlQRBy0PWiG
jG5FKTrwInx2+DfaqAoyMFJ4mpzxUPSD8cmEHvCZbEIawHPTOB8rtxEeT3QQ4mQxVr4avAAjq6UI
d8e0ivwwNjs7eoWRN6/TElDQD2XAdo8DT0vwp70L00L5OCGINuUsAECrnF6HVu3jgJMGbQyadoM8
AP6vQ5RuzhImYDcWJx0wJbwbSyIH0r5xhGBD1pC6PFcvX7eMdfrOt4vpXbaJEq+aKPRnN9jEK2A6
ph27Zcf7MbZ588OYWBbxgI1F9Eb6eoPoVBptDkFrILJ8akYtsccsRRiD5WFrmw3FDxhBOHXSdRaB
cZJr1iADbivVniBClvI48bC9pANdj4PDyjszrpbaBEPFTPubRziJc1aBDJBZt3uAVOuEGxk45lrA
XdN1KBO+rrJM6sWYMG0LltgEd3hBOleQOxWcCkvekWIPuV3QXIioHso84iAReetVv0rzKHvZWEkQ
6X76aGcs8tcgZojiWgft2V8yQOvWYXPtQdzJdmNMjxG86NZD2c66xU1WO+rNprxNTKibZVF9Deyy
lN/HxfAz+pv48+oTe2DoDO/KcHDa7TNmEZ2Z6byCjm7fDHrTdnacvd1yeciWXnecgA2rp9si7NrD
JTM1fXvl5RZa3ZNVw6r4KX3D55sft2Uuv5d1YYuPgdXau7J8algnA2qSIG4IqiYjKyB95tjBK1mP
dVv2YH5HMUxxmTdj9zqziRt3UMXA6RIK3ls2uPUPlusxPwSq73B3FkRwk01BFwotuZJ23Je6+DGQ
cY/5yF7UW7MB23QEDODBxBjM+lgw3yzjceK/SfmI7VuCQm321JkfNSbPAw1O21EH3fauXUVHqOf9
J5d/t3EIi844QYOb9cloxlGmRJJj72nIFQ8PWbPoNzXEMv+8aGF8JGuIb8HNA4iQ9dZu+qAb0VvR
UVXe0jNOyrFkQiWYDsjFqjVpjHDCBL1V+Y2ZK6u9nmS3bO/6fi6GlC2jCz/U0ujruJNB+WVGBUiw
sxjZ/LZo3qKj4IdwEj3RjU30toZvl3psVcITxCdaTIvIjjkBzEXi2JgzcRW1VnUI7Tl6yNWq7uzO
rzzY/MZ8Ri/jLzEjwOLTKhznU1W1sngkbUqoEw6s6nWxDKxavSrHm37VesKCj3v3YER1RcXIrOtT
UC/Ah22O+fmxtwhB53mHbns03T68b9eh/mmJZg2SZhgmM56DDZ5t5yDOT90qWB7qoGu/siraj00L
0jjx7KzPT5tTVUGM3sJn3rr52FXbkUA49BXuqRH29H01Bmlyggnpbmbd2l2t1dhlBxRweMkk2z60
496s4l6M8z18MDy2nrSyH5XtjxxdOp/KXa2b+LGE7GYH0LD9K8Ke1zaZDJuNWY41yGBMX/1N22Kf
j8EuBd2xZlc4GoI2S+pYlVNhBXbISReceHRsbuAO0hUyOtlOTkfaR9+uaNmH9pvl5i5IhPVn4Ehx
M+LOJkpJb28me7pvelOktTl1tyGjM0qboQ9zwaYjh/uC7/yx00v5kygne7ou/KlFmj2po98Ufc9a
FFqQR0dMXCtt/yOzFONYidymMFZb83UCpPChMty3C+cf+I8jRVHccdYM4rUV7gmOAVgJc9hSsy9V
iDDYxjA75T5UDgwi5BiWfkriV/bQ6JAweYkG/1WYGddbFRapXhfr0TWx0W6i75J+XMPbsAjU0V6j
6H1U9Nk5MqWFt6TFezKZ2ngEOGZ8aojGfqu7yTiWdu8+9rae38xhY1dxFpWfWywKnD03Q6sdETnZ
+8/VE20bbkDyLO9UZuRwkAQefMjDQb9tIm9LMnsDcOE1ddISLMAZhYgu32set6W9sqauQaIybq/s
2Z8T3fNFx8W2wpc0ySmh4pmSOYQZUqq6JIavqT4ST7YcjJFMX1erNvGgwd/6Bh0S3kk782Ij47ak
WN8OAXshOmj3Rq/leF3Q8IuX0XyFG+UctO5phB0Zo0od4zZzJdsgnbHIx1oCqQJnylDaHyDIyqtA
LuIk5WJ/2jDu0zCrq/dtiwQ89kFpvd4IdDn2S3he1qx9twd88bdjSBGr359Jqr0xmIz8XOdBXeu5
/Bg1bnHnmEaTdK6JWbqsiYOvPeNDYTrq1dp77WPouePDaoyrf5zdrOagqm3zyq3X8WCu1a2zzc7R
EcGnmVNmvBFgzXRJfugnuqBb3VYHgGch+e1qOHP2LFemrSYJ76oiM9nFEJ8UQ+QDUezDqy2vAIFo
WV4j0fPP9dBsP8PQcK6EqqmkBVmXEafnTZuf/c43HupIZFc2SOxzVRblVdnRhSDTvawSa8nv5egN
9zB/Sshv/qCSeRK3xQJEjHbEcsXHxxo2rz8mBBpH9h0r9ip/+kgbCufJJMY4CwfxLRP5diOZNr6q
Pfmlpe7iQOEEcdW5bjqQV3fWTUugYN5AS/SEfdMa/XBQ2R47tgKD1HNo1mhi1Xys2D2JXXeN2ok9
mk3HirN8PPDJXCO+erNFfXR2Z7q/ieu3QKq2lhe4Fdo+FP7spx3jwxuzbY2bzrduZghv164vxXkS
3ns3c4z7LbTIXBrc7uyZhcn7uC3yg190wR2qhoe89QOInC57gp8794HIfo7u8GHiHr5w6pB90ni1
/LzUETAcTAAkxolqeGtvzXhTb2V/5Zj6vm6hpRMWQbm0qqyiv+4796gwKLncUX8qZzCgy8bBd5my
kuxQhwMI+5EDt6Xp0D7HnO+Joxduk320nBUWI7L10ErWaQCwadujH5EaZW1XwMvZqstFjFTnZb/0
J7LfyBqkdpsesAX7KWdQ62HOpbkc+PO9nrBOmgnplE1iBZJTGwbrlhoeFu1RsYZ9bZ99AK9W3GnX
+dh5jdywvfn2VzTYDZkw0ZAdhSsDI9kmv7pb8qidYrpCdRZja9V5qvi1qqRjiWgTp1Zjwwffhd8s
llhSwXPfO+GEtQk8nJcMbZYQ1FrZgG2QDgtWi7h0Wzqx4FG3uyICARiXvEMKkqg23aPbFPSHvZ7j
UdzUfdVB1odRfC3aUE/J5vHwYmMl+QXB5QzTQpjFLFMfGve9kZV+mJCSF3gkNzrrJ6Oy1yKpKj+z
49rInQ/QDS0Z08r3IStX9jhCl/f0rXRVsCYV9PLvvTSGr/44jvc1thuSFAwXb9nMqv0NwHQoUva0
xjmOPdBU6n5y1ZOwCojwKX3pvms7g6UNFSUxLRriNRsTdWV3O9E9WRMxatEdZ45DUTqstaoO1eAP
b9tZln4cIcMIgMju0G9XBPZnelo46cqmDyBr6HHJUMyOHn0w3QraT1Yeem/G1c1ux8ECX9syoyHU
sqz0XeR1FnR2lcN8EL7q3gXjSru43Ybsg+uJpUvMfi3z1KUE+zn1wqswZM/dF4lRvrleQPig7NaZ
HdwSt8vxBodjuCWtzCT6YVew0djs0XY8Ufbjes6U+tTNIffQrDRLo5mGUcxKy9Mj3csFSSTtZk3s
petUih0tvJ3bOnzY1Bz1x6bKBEkhIHoXnGMcwdMAs5F5reYtJ87N6fWxwiRTJ5ggq+poTTNLZNki
5AdpBILiFLUAnm/sujebkzQH42rNvE+O19jFwavzShw03dcRBTL22WRd+93kDv1rPNSs2+995WQ/
8oqdJ1l91T6EZTkUr2yKuSrlAGvZtHrq8HvHRHI+5MFo8grmRfaAKQvqsmGTD0SvD5HOwSidbEtc
jlrv6jmjgc0LWHHkC3O/OCDwknB16Q+rWOdiXsABuD1fp7064hhm0Xy7yZ7DGKxZ+kZd2MATKM0W
BaVN3yhMhs4MOTk2wWQ/Stib+c+qEmI8TODOyLKn13a7U4untybUjO5kSD4pTiJq9yy1Lg/jGHJw
6WiMSDi2WA7ZQExn9mDLb+RKJEtLRGTiZNo4My+U3yvmNjoJoHa2sdVXrYm5PQzulGirL9YSATZQ
8FFe28vKAjjhiSvibGtbdchcb7yb4BeUaeHUBm9k0ViP8xTkwWmc1tlNmVAT/lt3fkD/LyebNJ57
jmM3qrX44VNgiN3ox1bmTuw+Y7e470YkYuJNr4ZW3VboeXw3Key63ijfaoa/oaOznwo6Ug4mvgGd
lTWd6cd5Q97U3see1nfhWBv1oWWto03rB4LzDQPreznVJgWxqnHaqsjGZTfmk6uZweo6u1WrF1gx
3VAPlQ0JssMJptyAXB3xvI0gqxv0hMdYb2NJft4UyftgZB2N3dnbQhjdjejuV1DVoFbXtjH5bUfJ
aaTpJ5OWuEO0qI/cmmOoVjynzMmb4HqZo7ZDS0Gl8GGlKzink6Y6PHoS8VkbZ9iEzPcLnl3POy4L
c4BztAbVckP/ch7vh6ErMbup2p7fAlvnPHWYbGcnspIkVfknWWa9eqxqz214cwyt32SrY+Y/e2k2
xk2BFqy7CRdQWkcWFtW/1dFsI0iDChd9lYXT+UVCaqozNYlVuoZ38hgItdcDVS6O4dbyuzbmyyvV
XUmrD45QBEjXkonZMDyy4qWbtDSTcZMdPG7wsv5PiEHLVz8bGaZEdDi8NY1oKJj9cWIMLhwa1Z5d
vKfTZWqWssbYyNJto8xXc8wh0KBFXg/W4L+LFuEsr7fBCKKHsrbp/FhlOVMSkWtKiHXMAI+DwB5d
FN24ujL81/TNa30wCncwmlhZFdCbuDI2T9wZK3VUf3A4IBgPeq3J8iZLMjehvyuDs6On56jkULku
PoVei2if1LJhWIY4aL1KnbpCBuvBDHojuNEZ6MkOkAZpg+Alavow7xu16OkUgHml3DbYy7mKXRaG
iLHwGMs7BMdVoVKzaoixAfIWSX0aMpJs7ptqBKqeyajMzz6ne7LEMJOL1GFCUDIQn/uqZnOLtLgy
6n7sHphKZZAdwdHPd7VvSwbXhJx14Y3IIqAa8UTGV/u6G2WgvrQWQ663a20qMsNmvRhdd/o1oP3/
xsT/jrf3t1l1+mX88t9+tGM5rndfmh//47/fyP77hTVx/wf+ZU3EZYiPmBEBViomkr/oOP/i5jju
f/CW+y7zc4ccA1RW/2VNxM9Ix5ZGl+OxC/2SqPwneSL6D1jlDg47bDCMOj3nn1gTMYA8nZgSkblb
2bg+ewJGgsux+ryU0TjY05hEfMtXxLJNr6pN2kzbVB8FV2Nv1MTE5WZ1DcIUuLIRNCmnJvKoh94d
zzkO+evBct6jWeScVYbLG1uNnyZJfjQKv7t2Ltd3RhM4j7bRR22yMzFPnVNBqISA92rBTVjGQzfe
Y8NUtwPk3uHG0VaUH2qSzDhSAXrqjxHkWucmKMW4C6Kdhl4jwpuyTnz8zLeT6U/jlIR+W2bM1ADj
/Ki9/RDDuQZYQ+rg1ivjKC9Cg02XBQNEZGZD/xmrBn9gKt18WaiCmC8yeWn5nrUbnLWafXXugiI8
bN0Km6GpUOw4mceWafZNQyeEoMC7utf6OpSt7cYl3frYGrcW8xo+rKRYnHI6QCKyxr0xqzf/jhZw
YSfm0iv71E6L7z7giO44A4H6kG9ygjOvh3Fx8xu9lRbR1htuf41WLSjz697pokeHuChTs1b6g0t1
zkpy9kQzx4ZlNJ9UsyzBq1p17Z1SC/qhnAHSa2ZlIqlWROah2VjVrRtVywQAtOPfS91JeJzXRt4X
Z8p77gEJQv1o+uxoN/5mTA4B1pVddKij82laoHEFQHXRhJMC4ad9a5YfJgsa+NmfrMb06JuYa35D
kJaFo7y01JAWbGYfSsdftpRTawi0jg4FXLBN5c659jOyF6QX0VBzxECYkzGZgjq5Xvs62WzYwXC9
cRDFg54FzCRhiiFZKukYn4SOegJJRzOskrzMFriOA6ENR/Z4Tx3GqVMxZ0LSSze90njWpcd6qwXR
qnFXesC2F2P7NtoVHj04/JaX0I0wP3GKKvNDQw1hvrV70LknCpns/RjO+ZfapUHCAZ/mSuyVImJo
QZrLW1Bu3hhDU69hgECoMxMIWpNMCrOC/8i8eTqH/kKEhDEBWvLcroaYDhLi9ZAHDMvYadleLdoG
wE+KprzOdOj+RI/S+LG9ZuEZWZKU7JUUpYkrO1EdWsMNXrHz2BwgVBBd1Q6N07gQentgjmyY9I/d
vIvXxY1uBc8HhgWb07XonZJG1AaPPqZrtz72Xl+opNRi+hqWHYHpvALB9yIYpgh00mJ+xFK4vnM6
aWcJsxq48GbXiMepxc/LaXWlYegq2fxP9s6rt25ly/NfpdEv88QDFjMHjXkgd1KWrGDZL4TlUIzF
HD/9/CifOyNtnSvBjw00cHETjl2bqWqt9U/ZuaEYG11gHG76e+TMJHfBL1HqTDZZ2xFmV9Y/SSys
o+1gFWkMbASheWNSpzM7xy/gwhok/FzPy88EZ7zYaRXhKkRPWcOywW9i0M+lp3fjhgD3er0rTlXu
FoZ9xtZC3ZwHLZ6z3kY5tJsbnNP3IjOKB41E1Gq7uKRtAj74xR3GNsnGYRJ76ZAKg1O1syS7RCkQ
kDRxdDCaOG7qkJjT3r1ZKnfKgcPM6sFtZIuXlvLNHSO46ZHAguyTB0LCTGoyxQHCC9PQuBwm4C3+
IndXu+50RZOrDgMjCvi5s4io9XugvmZvR/Dfdgt5JFgWG+fGhCwOcjdHe+d4O6bDRaAPriV/08L+
53z+T7Eqov+9cQB23t+S7pUx1PoHfp/PlvcXXEPeDpB+l+AEGEO/j2eLvHZom4LhPfaycL+g0f1/
W7vV8hNG729zgJX6+a/j2fvrWT+D6x1WKajTvT85npENvj6e4buht3PRwWFDRUzhcYTTnLk9A0Ow
VzG2mHtKOsE+ZO+Z0FVgCOqXDYwWLJPCyIbhh6emQxy5Vuk1HkRRo4uQdzIpQiUz3IW9royQFSVx
dGogR05CNUQ1Zpn+1ET4NsbEo+KjJKaQ6YyMLvqMoLKNQfWrDszNpu8NsQkQBSJ9JUNBEzM3OLVM
pyueOAQe0bY3uANImmzoP1TDwHKhb1XE1nh97zGiAQ2tgqoS0I9Ii87AY4cKjNWt1QkMp0kLRNXo
F1pETtdBkcR23iSFRVdkGTHTjMlKrgvDXdTJCAM+DqO0bYbNqEoP+b+Kum2Wz8mVvnSXS0e+yFTq
2oXhM67iAhsrvYHAnHyRk2ZLVJnzOBw05tYTvUNyHRNr+YAUQ2esvfBfVUefGzItseZPfKcOfV6t
mbeRE8n+h9+TvLrNpcrd0xjXKvsU2s8odyTXOe12xgEHq1U2xyBzI0sGXjw31aXUZiyt7QGXMs6F
0hCX/RDTRuKCXbIPCf8ARCaWfdYTBXmjsBSfaIHMDtO/pIuuu6Y2++1oMqI0peupQ2qW1dlU18p6
avtSXBVjxMRfMTRi4/bT65xitMIklTMzcRLnNhIiP2+bdICAQdYJ/y9RSUtQeaYCEZzI+c66JdCV
4VqPtjQIr6WVXHfa6tI28Sh0FKxvjOXTwOxscF3rNMqb/LOb4RoaUmstIDmEFDNO0u1tnxqgPYlF
5Yi+JtmKebrCAZTMqZ4iaNh4bbOyOhhUNaPH8HHKwO73aTl9pLt8jm59yQdEkLH63Ky8UepljIte
Ux0JdPd5TZZ+U8kk2UktcfaGDhM7oDIvRqaIzgB7hgIQy2proIdtoVdjK+4c7NGsziDRuDeVW1pI
K6r4IlICoGG9e8wdp82LPen69496adZlHZNNn38rQmUXSSAEzWOdo9XNkZ5hpruRsGWSIE3NKLuO
ktbzeNopgdkpcwug4UnP4VAa7dcJr/npzKwMzMHRSA4YSEJWhQhhkfwwQUz75XSO/OVPNowZzVcH
zc+sWyPOOGDSoqEmctO0PIsN5WxUrH45qXdhjm55WfIx7oCcqhI0ps82EkO9n/5spzdVtXRfC2Z0
dWAMCjMc0EDTDdtYRA+FrWk/Z1JUbrADyy8LB+ZSENVm1Qd6y18R5k1Mrz7BGt/3RQY9J6a3KML3
b+MbZ631NnLEYvPwbFZ6rNpPxeQOY2zgOZ8l9qeyaIbHvnbuszgxDrPMuxNbJ8dbNfG8rR2wCWyD
XIiifXsNkR4vySHp7iMRE8qSD/OZR/m6c+suw27PGD545MdSL36q4+F4h86A54644vXb6Q8qBtyB
frk0Rv855mlsx7RadmWvGww+nXoHTxiyJZ/ThwZkx2LP57VhyDqceg72akfkbd9vYq+YIa5JFG4n
KgOUEmnjQ1uYqztPG8QlHKduNyRtsZsX8jf7shzCxS934AnLVs/8n1EhtXNrNoot0IZxOsFR/EDc
/hxX9fr7xa8R8hI0c7J+aFNf3yEvVVNROnG/yT1cSHFBaTc9Yey3wJOcH8vcpmHLaCcGjesN1O9R
v40GcwlrN3v0ZTsewGqtR5SRbZDVhnbZRFq7JTyoODgw/w+Tm/d7qQxxI+Io/tv74I8Krv92Hkyr
0vHfl1JXxdGgY/3HfxdStv8X2yxqWgLrmE5gzfGvSmqdOfxdOa2Wmh5SX0bm69Nk6PH/Kifh/OXY
QMHs0utU5A8HG8+f+cs3B+OjlXKuwwR3cUY5/raSDlJikaK+EZpHOBSbBpN40GodK7BpFtdDspD6
MgzeUF/g2+MTHtNPEEOALuFIahXddqBNZvWr0iIYZbpWRZcpiYpRUBc9aEsdc5pC6xA+MDZS0O9e
241zoHUTziTQNmK1Nub4iiFFs281NQwP+lzHNnBXmc6B2xjK2lh+xY7u6LV+0xF3/KiWxYbnFpO4
HbR8EVMATIL3Il2fkR0QZNv5GdOZ2OCgaqYvBbyfZmNMDeRFLC1hMCd13YidbWsOMYadKPudUab2
Ker5NNoXNfOfcOyrZUFR3qzw69wSmOFXS8EJZ+dJtmuzJDHvfKAi/MwykuUtiFr89ykFD0nk7M9B
J2tbIF3qwafRh1uBRWennTIXMDICtGLzdhBcZFjOOLVQ3TUfKJqPwo8Afzkg8a6HTKkL5DTu0daV
R4LtGoH8Zoz8ig6rB5QLorEoxoMT5c5Nmpf+JrJpBTsjdi/1Vu8cfNwTOARidL0Df7H6wAmB9uG1
7kA4yBvw2cLNxaJZONrJyVMlrXL08QzoM/NSaM6EhG3k4I6n7tSAJLl78dX9Q7HwD+thgEMEjo9b
KtaYR2IYKGpDbiw1603tsuu7JvkSeWW3Kbqy/S6Yafye7X6f/rf8Wf7Dese1iYfeGoCRVgjjHcM0
j+qonnhQD7c0b4OZ14TpghxPselIwyiJPgopZwM5upUstYryOZSwg7KP1EstKMUauOBttBnuLhBZ
+T0ZidwJ3r+Db5Zh+8EYjX9fIxnf+DMlY1emi0zcjVwpzdgJ1buYYeYHqxAS8fpysIHBCo1MMGAv
luMNeX2CZeNkjckyWmEXRe3gb53J1rAflKM5nw7Eutb3QOm6/SW3GOEhZzeSX1KlRrUFCyq9CHZM
Y1tTQIQApqx6jN/Z1TTCtQfiGq3oS0oMXkXiWIlmA5i1MqKAA3mMEAjoUh0IqtV+Ep1eFxe+NLXh
QBKA89ka4bhsl67nBcrYJBsJF8E22gDeOnTLpbMRLo/euBRfYkEkzRhiOjwXO8dOJ5fBzwBzcgfu
lN+OpsYe0Q1NBmVqzW/eYwsbWTdKw6k3hDbr6AN4XWwWmwV1WHPGCQ2chxFor8GvaQc2YDuM8GF4
xpFiewa70CY7lJnjko+g7FnuFFGmWL8qZyguxcLeuumcPlUF+AYt1lmPgQRvYlFk+lbqoiP8xk2q
XAXU9nN0Xgy6k2xtAOf8MhoRIdwTiDQMoQfUZT8xn1K4pDANrvexR1bBmV6q6BEVptZu/AVY7nFC
IvadzNn8xs6wjlyCthZJd72oTEsfCj9OmxtzrvvhjjyYKj14SVYmF0R+4QHZ5qrIVzbVSDo9IUgG
3Hqrjeb+0C3VUEMRm9LsgSBDK/1UG11dydAkIuxy6ZVm4Nk19fOTnUeKn9IRaHY1MEDC0KjwmnjH
il4ZgPYnkOUTy36aszxHfCHnMUDtYZOOq6Vt9QMGfYbRZdpJrz8wuPfNYCF91LFxYW807R62mTOd
5IXeLQfRcUbtpqom28Jq6Dbv27gvrdsBedD0ABgr1baV3gRvvsgxyxCeNg9Xeb0okpqYJeTRI7we
0zlFTtd0AewwQdJIlcPEPcTd6ArIJa49GN8Mgh60bk82Z1F/XyDfjdAZO5gAofL8BKa2l/oadJIy
S5iWl3DMiPqowrnlhOSxD9DQ4RVp3ZktTTPdmlXtjZsiLsbiFOaGu5fxjA+t58cIYfJyZKfiyjui
IRsV+Rgfa6a77fj1hJCrJVa7ull641ARpfRlNngzN0ufjTLoO19NG32E+QgSKaNom2Q9cp90nKsu
dMcm6k69juHlNq8YHGwtJiNj4EQekPQcyXNdwfbeTqadMIHlgv1t57UCKttoNdAF3craxMR/+Rst
Ugx0ek0YMaa3Jry3Sc00gYlfzVCd4hjGnFOB5Z4jr5zkTvfEMB9io7LPUqwHiLtEAfI1KV1Z7RiL
unIDdyGtdnWduM6JU9R46LvQffRTABfTCTpX0xjZMEm4MDI8T6+Grm/suzgmevdQmr0+QGbS1WU7
YL3KrlSVGez0SN5ZA9cbgs1yxHicNgWZlX1qFsvFbDVVriFV8s2Cn7w4PGJ+ee6yTg8vguS7RV1O
RGwvhHg1ieEf8PTO2YcsPPWtPVinY8j6FPFqDQpFdHOeM1TxEjAEzV2qwtono4qE/KhhPN6hTYSl
BLPiFMaB42DP9HqHZiPpFFgyWsAJlF9BIMgi6xK7gzrb9pXrVw9ToY3LieEgkNjrmjS+dqZX+ueq
rIfuvM7wK9jXatK9UHQoehCQoca5f/+4OjqAMZpkUuKRsCg4F3E0PWqElIpknBAmAZtAWVf+pBcM
sqOReDChfVBbHLsEP6+F5wmnFsc9pfjRkUVNWbE9uITUNoPaAS2Q44BUZ2MZpf0wo1L9VIF38/8Z
8jLyNH1bMj5jIBhXfyZUXX+IAJWklfAw5xLHumk0dq3ZrVQTA4m8c+DAkU8Wu+IUJBFJPOdeE1kf
iZrfvg2rq7+t2xR0jvdsCvtS8psy47E0yxo3oiayslPssflU/qFEGz0xpSIES3yzXFIHji0oB5DB
uBrgYZXjakaHM99+8EHs339p3l6LZTC0xCfnuTI99g2tS6qfvEhmpjudjgzPMk5GrXW/v7/K0SQB
agXXQsOG2paXk/Vefz9ma4xghnm66cmE2tp+bYV2lQvCx33OCU9OQIBW8vur/aPe+iL53pRt+av7
r/WPfYdW0iQy7v7Pf736X//tOvDVAfLfd+D7fv6mvr0CM9Y/8LsH12yHUDLBUIgHwTwJGc6/mnDN
EbTeKNtcgc0BkP/qkfx3Vw5mQXnnYyJCNYwR+eq/8jeeIf7iD0ASoCTHMZx/6I/wDFCVV+WwvVbu
hlh1/B5ScAu5/OuXhQaU7VVRG8bTUGCcjfmSCtsMUlvYIIRj+CrT5Sv1hnW/VDF0cOqBNGEqv55g
iKOH2zGZpjqY4dp+bWMvudaNJsIiPFbaHQ2n+WNcKt/YtFKd1npUfRpXkiAn/oq/llq9zksFvvHS
HCQsP/gQoaaW7KbvO/tcWJFbMx5o7IcpQ4yDHklB6fLyarRDd5VuBXkmyLNqF6nj1qbjh2FEqXxs
9b67hJiNprEdI9Ht9E5yRW6UtY9CdzlbLGUSS2hMuvutIVHtpq6oQSlwzOynbJHkgOJIc+EKs6bf
pmMHnb5p22+NjnATbmQhh8B2Ws/aa0oRkQXfXlIoaOjpQJMdAnIsFtsKOEBi4yDV+tK1sr8YOoo/
6N3+bAWDLOabWKjE2uPVRf63Ds8Qa41Bu2qoH/Nd63bYnBq1T0ARsBMJPUXv28NGmTnkVJ5LYZ9U
i24cpHTc6nIkz3HBMmByvwi7i2RoUXwQ29NmfkzgokK23rtDanPv0VVDbh0SO2zrpo33HW4SBwiC
mX1ijvZtxlTlk0Yn0+/H1kQpViGc/qQVVI2Ui557YfH75GbsUIuH0nSXe9lELkCWHnsnOtU8cmi3
9gDAtYg6SbNiIw25h9DV8kLznxxA2jhE3tI9icmeiBTKRDUcDL2wbzFumlE6avlwN2ZrrSKsdt5V
sq9XamPqhUZvn8JNX7bjmESIPXq/IjRjhFkJM4P3eNJc8QvmPjQzcHqasL4WUJgHmUf0a6OvYcuU
G1ZNRlODN7Y7DCaEh1nTr9Lemn9AHy5/Etap/5rKRb+CJ7vU+4ggEdgpOskAYUWzV28zosKnwLC0
jkdWz8lT7IwdYnZjJSTkXjt8hYtdfXVRKpFl19uyDnD9gF3uOM+jnfECqEBLtiRVkUo0eqnXBcbS
NF/TkbM3cKDfGaUxJDsBQdna1qQbntodmM3GpZAmdUrGhrUtasRuAUSzqnmatYh+avHzfrtAGDjB
MM3lRg55YW1nemKE5oSJAyk5vbEAItpnaIOKiLOuqtDHEDYQKpKdYobbEHPDKRmUHs4yK5Y9oVnD
TeNjSXHiWjqiTkflpiCSfvGeKrXgjNtYCSCiD/nQoaI0elCRdBmvSAArO2CzPv9Bcd82ZzCYiMR2
chNCrj5N+h4O45xsO3PRrbBaeBawOcrql16o+CeCvugRgs7yTSt59CHUI+eLytEuh51uVV/yWKu0
gESSQaMlmHUt0NOVcFovPgjrHMXTHXoyyNbIN4bLAWkeBL5F9F/tKTW/jUjZtU2cxinxHVC8r+hk
tG9ujyvNZmKI+QMqrE3injO1d34svO7EZPuLt3PaDLcpYpUb3jGzDebWIGCrWeJBbXNtcmqSpXxo
k5PpJA9epCcq7ApeXMjB+uoB7caF3KrSqPqzzqp8cdrraKcuByuB+UNL5iVhNA19d4pmgNsB64vI
vcIWcRz2dEJFqJEj7hBsHq+0766qHVg+iB3Z5KIe+T56ZtGfjTqA7iXk/cTdNnGrJ5uhy1wE+GMs
rStRSP1Jg0avB1EeR94ecq9D+E6iI+W0nY6ZRm17ZXoALNKz89JGFLmB42Ffw2Kdu5tywSExtFr4
XZtohlH3yRJabJyC4ZT6qVYnU3Ta9IXt4JmSOKJHpDHUMyI+F8WKhjhXJO2WYGH9nvBAZFNAeBoE
essd9TCWNBcBVhGqvzSQ1DcPMOW6/CdI3ITxheV44446caiQw2MpQO5mT2Mv4Pp89uLCu255F1tM
pFYXDbKJxZNk5PJU8N0jtIsqPAEyMxn1jaBbuhu5N7DerVr5u7Ru3WlHZcRArZ3xV7eh1J+2Kloe
mVxHfYizanqxCPx99pE3DERvzp5Wh+NYVt9lJ5fvdps1V2WdpV+renLP4tgRn0kjQqlRjfESjp0P
75lNx202Y7a4P9xx7O9NWyIS5HMrutBUUZ8SWBRh11hBVmrQ3sOZC4zM8j5j5OiX8FA1t4XTWxDE
VHcIfgwPDR2nBFsOYG5sBhGReeCpuB8tm3Re0IBRyU4L56WTnidIbG9pnKz5MLaV/UArjg57nWvc
GxW9XThkuZRMVCRhuOaI0SgabCw7ocI3xbIp9dVUgeacvlAkpCAHzhJl8U4MBrFqWTy5Y9hHdf+g
O5O1WhjABgpsQdYBhCdPVODNZnqfuHjNYJflQ4roqP47jouUVVM/ys6hlHM97McO2T9y4TVLSuOr
0VsVijk2FLrXHCRwlyKp++pIu/jlSj+CyAiXodlBkEu/KDRqD0T2MLqvIt15gtHf3WFnanCCWiSU
4/Lb+pziU9d+d0vNPxk6v/3h4fN67dd9yYZhDYbaNHbrQ4mP7fxmVglo+J7T1lf6mSqq6KFPMXlB
0t7V6NE7zf+VlcX8a9Cl/0tYlc7uVFiXibk4JeGlTXtlK604VNFcXmD83j0qr87jjSm68i5pbXQ8
+CvAL+xBJ0+SRFTuAczPXDlwXnOedyb+Lw0yjG4LJwIsVSx5d4giFxKCIHLMDGNv1kiQik39B4yT
BQpdFVvlAUp9RKYRGvkTHa478dWpYdx5Zm/dqTJF223MKWrYUU8jwoFkRc01pd5d10bKCeFPImBC
+6qhVB8L/VFn5Pfo66rDdMRpIFeq1sSdB8Px5RL/JNFv2r5vTyA44OPGmCm97C2Zk/5epMQU2mkh
7zlR8HVO/Uw8uG5NdoE5IX8iI7HNg0nTO2uDwsGQW9PtZ3NHgmGubZVqnPvOxGtxDw3cemzcOJ82
phlnd4wBq+vUGROJ1hByN54iWX7Oph5/63xr+MH4X/6gmp2f8j4tvxKGuLALdeujM5Nl5Yi6POqQ
b94lS7WqWj5z+PHXiRvF9+2UM/CVPeVYMLr4koWRlmV3Y9pH2QZIzfky9+lyhjePTfi7Ofok57od
4yTEPJ04aZMIwF7HiuOhLoYSt4+5LA5llU8/hCFQUYPeVWe4ZYzxprGUILtG9pisxFHtnnR9OhgB
kZYC6umSkjjXpg72/bJYwj4xTWaZcUtOLu8wvP3ZGPDq6WUV7T1zYG9cGIxvF9225U5WE9lispzE
IzUCqtS+pEjcML5sP8edo+FYGfXMsiu4gXj8dT7TIjNJtPRA6hyCRnyRsdJUzeJ/mtUySyR67nhn
pXX8uTT9qgq1QkUNMcdG/Flp8/jTc9NcbkCwKYWUsBkNZtisnyG9i2/6uiVPXY6je1dUKdowznh5
mTQMUAOhQ+tFTDdN8JHyiT8Nx8O/XFyRmNuUz0yZvfZoKmhCh1Rj0AJ5eVSnZInXcTjYs32S1Y51
nw4pAWtjM/MX4FAXXQ1oEfyQUZXfBMMsJFpdczShQvV4T/7u8P+nDf5Pg0jFd9rgLz+Ln6/SgJ7/
+b+RaOsvTM1gNsA6YDjB+ONfTbAl/vKY7ZA14oKe/oaf/+6BX3D4hPEXWBcDJJj3Kzhk/AmFj4yf
Vy0vHDL+RfqP94yfEX21TmleeAxWUOTQGKGCK30txkAhjZvqGiV5nMBK6nw6uzxnwphimIKr0Llh
ywLpjVssV+7i5vLEcedstTQxtHpPmcGLSbHbVZvcKPD4o8QpmFkPsHBqpt2fsU90v3hltiQQ9bLy
82pWRyghRyvHIZCSth6Zsuy8r91gwuQIosazBubgCKBrufEz8lE/ZzHd6b1wZJntZF7HtCwo8FPt
V5avdMTQGmJoP4E+xYAdCDuR/5wyrjaw59clgHsIearMEMWnvblD1xWfo6zTxot8TBTG7TiXjDvy
LlMk7ebitdc2fkfWiaQKMlUwLw0wUDXXWfnNg92dhF7smDCHlJvgoyJcLUMGQ/NIlGFW4q+xT0cQ
r/O477oItqCewOi2x97+FpW2p9+hn7cnPeRswZw6SGyUtfFZigVe8YBhST18nad2au4boDoRVs1U
zAonsIjK3o8zI2XnRRtVhO7smPPlktdGfOMvkf91KgpihOGdD/HFlJSOg3YdRmnK+QfYENk7ySWk
Bp3o89Raes8z7OJ5oB1JiOm75u9Rdzl6vBk5UutGFrf+LMh158EghVuwa0CDGFXDLxjTMzHiAHG9
YW2Eor+4x/mzcOr9ksadP2ykWeBzHAx2h80NMoAy43+Vqo6y77Riw3SwMWcykgDvDqs4pI7XJL9Q
6WvGLWxxtV8St0F4CknsnlTu7ptyHWCTONfVxocQSbsTpfkZEZBVegIg0hQXxDLoGe5Mrv1IodyY
BwymnOoUWy8hicWFvB6WiwVPp/fzmzGa201n+fUN5B2ETE5c4r7Qjo64obHpTjpjGGk8i57KcPQf
O72onlInvTKayv2sy1QDAclM66Y0m+I7lboHUZu6gi1d75tHs06S5mpKrfyx0if9tpbDtFFD5X9Z
pCEvpMTpaGNXAvl0ba+s2bJXuzHRbs2VnzrUZX42JzmDFGu2u68jYcM3OW5SXw1iO6eQVDnSyBU9
7kbki7nzRg9rOm3E7gNt1xk+dBqKCJ2CulInNII6lUpNNzyZTJoK+9diNeW2GwwbeES/G/Ku3Xq9
4Zw7KFDCwjKaT9JTn4YWooqRW9OvskqbsxkN7hYw0qJcsDIy7vQ+u22xzStDKH1AerpRVxMR1qhY
trgd6s6ZW+ZMOrIuSrPT2k5c/4zazsdoqxk7bzdwwGaXuU7JhfytiotH3oN0/LHy6Hy8SGAVXBLD
ntebwpaa84XsTdSQ6Ty5CfZRuQ0jNl4itcHPvtAulylqlxAhUOJe+VrnOkhZxzoOcGiLf2Wmg92I
FjnVJ+wl/OtpSponD78WF5WCA3nXmzqj429KynsfIbWzTw1t4Ec03cDL5BdKbRt9EPrWgJdabUoQ
UuO6Hbu4w3VNdG2oS914HAXa0q0QJmJtY6wsNNiYkrqI3MtEfSvaOGtOM2uks4QiLcWWWIyo2BVr
ckQZTD4K88+mU3sTes2hNEIkMGl8joAOCUc0Ne3CXC3C1PunOyojvbaquqp2HQ4CjX5YauqNW5+K
WgtpLIz8rFFdwd1pGb3KgKrIL/9snA9hSmBt6a/UCCKJOZleHySxMRmZ7fZR0KSQhULlpnq5qaqm
+2CgfwQb/F5njSlBZ4YSwTdfr2OPYlpcE6bTUoj6qYrH+Uk08fB7gv9vKSVHsMHzKjjUwr3AUxiu
5hGFZZHTkDsgqAF9gnnACSgBMcjVJ7J0p6BGiXuB9kV9elEk/AOP5U0c0XoPHYAlpq6ou59Lg5eH
cT4SS8ATirBHxF6YsTCDtgIvoi2mWukW0UkCQZhE0qCs/XqLqhtSc6Vb7sP7v+MIznu+eBeiG4Ce
x9boHN1iTDXd1CTukmx0+dmjZj/nqIWl5s3NBxja24dpQH/jig2ipUlPoRZ6ecEe+2ZSikWDtqX8
O5s0st3SzuIDH+W31wMsuTKRDNNi6H9sBaxcXCaXFsMLB6u7sPUNdF9SRedzN1V//BUwPISLD97k
46p8DJ0t0JAlmQz0+U1Unnmz+BGPDLr+9PnwilC12UwM8OM6DgXOYSp2cOZ8pEu4FoXSivC6w2fg
2shwtPzzK3Kgpq9f9ipBOU5lTdvYwcYV4jkFw6Omox9YZJZ88B78wxNyqENhQvIOIIQGGHr5HlR2
bWqJNfoBNlI4uuoAHtlZNiio4qps64+ozf/w2rHciqQSJoGW7QjncWaELXyEfpA5LSTEBupDpC35
9v3HtP7olyRP4Cj6fNje7IgscpzvgC+cP1r4MwcxAnrYRHGGDpGPu9GG/rRU+o8/Xo62AFGQL5hg
Q757fQ/dzjMToHE3IFU7+TzVlnmm5b5x1mAOcGnOs/VBRtDbLRKKmm4SUoCCmF7m6CbKZWRG086Y
fvmxE2CA8M0w9Apek7jE40hBwS8+WPHtW8KKcHNXlh9862MsVybSZBDPirVRorBDxR5wROD5SDbj
H+//K/+OTQMskBRBe32DXrRFtqXaIYdPBpV1mnaYyDBntY3+zvWacidFmty77Qgk9v4j/KcL5OXn
K2BKxGj6aONtnFyyg8BMAUUd9lrFYNiosnrXVnm7f3+pt58AaWns7vy7bpJYeISLu5INkKIXCuwg
+7NkHTMPjE0P769y/AmsB5rp6BAk+A++hKOiAA/SNpvcgnc+H+KnrMm0vS8Kte3mfLhCkhF9sDP+
43rMbnWLANR1A3792FLoZLOXgo75bkrUq9Vk+z6x5seBbaUPwAA/CtJ8+xFQG5BdS4gfBzdiidcL
Jv1CTAxcb7i7AJNoVSi9ofVmd5YxjbC9sENYvV3GP80Cx4/fwTHC1NfrRMB5dKHdNAiyqjOOgLGw
7vLV00LlfnmjGrv7Pgt9uMWFpfng9Xz7zqDGty1cAjjgyJI5ej0tLExdrfWhqCXNgO1yrptP+Jb8
aVzTem2wp1E3chawex5dW07tJYDifRh6sXkCx/IHe1C5T32A3vdfz7ffGyvxSBi4sBh8otdPb0j1
ZoaS7mM6KtovtNNNFVhLax3sQfQfRT6+fTepjRmECD4EKp5jvsvkyKYXDl7KZZTvDTCmcGW7jNJs
94wwPqChv31UFgklVAlQJ0ybIc/rK0vdEj9iTfnMVgYU37jKb3BE9j+4f88b0ssjjrAfliGvVqdM
xg3i6AZiZzrlsXKxIYsWkgF6Z4R00M9GP28crVR+OMwe9zQd3PhRGzzCWGFNoalbibnVDs9BqAtG
FFug8VLp7ub9x/uPN2EtKXTugUth9vomgPuneNly1W4FEgm5V9/NDu7f76/ydgtYaf4WgZrQpmz2
nteroCaNYjiEWDG2mXaOcJ3hNoGhYGptdTu7Xf2YQOz7QHv09tKIRSSSiD0AUSbX93rRUXMZUy+Z
F7Tc1j3MZJTlfh5/cEi85sMgbILVxiKoifnCDPhmr1exaH27dOyZ4YsFK/IE1FGEiVHU9aaJDFu7
jOu0sM5tGwcFzMaq7Of7t/bNJyP4BajAmJNyRhHR8Xp9d2kTVOcV61dFc97LhbGF1YjpAP8U8Qre
R8X2/RXXv/HVC816fKLuGtutEyp1tPf0flQlMdt8ULuxpe6tCJOkgLNDWieLwOf7g/PxzWOE7uTQ
+KAlcFnXMF5foFGZHTnXsJ1Fh72qH2HmBFz3x4fUugo7KkU8292z9ullMYMJyAB4YCK+zbJ2Z6pS
7O2MOEyB0hdji6L6UUcwst+/k2+bWSJ9bZvvjvKJ5Y+ZqzgeR81gSQ/xD3CmEjgTOOKBxKlLL27v
7GJ4sqIYXs5wF5dO/9Hqa/X5+kESaYOCcQ0qocI5/kCK0ijIqsztwOlja+fFkzwhq2AJs8Werp2a
MRq6yfSmbomt0FqjPfQwI+zh+/s34ej5Uj8iml9/BhWdsRZCr58vmI7ClwE/69RVMIdw0guZhU/h
n6+CkpiNAB0HROGjzSDP5LxUiV+E9gSUl9QxXvgL8RTvr3K0zyFGoavgSXrw5BzYcUebQaJwAGY0
jsPjAid7pyLH/9a1iZfjRGc287fIscd0Nyneio+WPvoq16XJEV6rHSpx2sT1p72sxnHy8+IFUjvY
rfZp1IoEG4GhVeNOa3qms+9f6NvVONbwL8LUYOXBHtf+DtMxqSanC6ExLAHBHVBLnCzti8BxISdt
3l/tuUR88aZycRZ4Dx8KnF6TfW79OS8ubhJL1IBxDyGyIg0ZvsCFDZp+07rjftBTJFp96q6kQQFb
4q4mO8nYOoqh/N4hjLS+tBp/QX7aA4o4UPIiAgWtoe3qjWtIcTc4Jb7DgZu4VXaTKQQ/4RyLnlRc
sKKvc240+jaFcebvnEgsMJ6wBszKxyjVrfTb85X+Dxz4n7hTvXjobyy4Lsv/QJn6v9r/yL+pHy/J
sf+XvfNYrhtLt/SrVNw5FPBm0IMLHBxv6ClxgiApEm7De9zod+8PlNJIXZlVmvXt7sgMKVMiqaND
YGPv9a/1rY/P+zYW1AzGekTreRKgU2FW5snzB4kLTYktFs8dxMjFNfsb6kMB0kVMlUArE0XUGdaX
79ZY7WOYCItCQ+Hg6tKtX5kTYsT9cT0lBW7wmjgx8lzkctV/UhdEP4DZBt/pTUq3S+JjVWvnsCxe
yH5iUFIF60F8xTbgvgvsPbrknkDHqcTpoqcHBXifO8vU4ZQKjlbizpE2voWMKuC3H3WPnjrcNHaw
VuLnplWfpECZFqcLEZdJlNgy8xpZsDnSrcUckqinqlfPqr5R1W1y6ySXJt3U5Ypqh6lcB7YPUbLY
OyV2oY1h7yv76tIyOrGskxp6UXTEONVtKvyCpMhCP2g9FaYxJR3tekpct7EwtTGw2OGgG0tf1ldl
d+Wk13G3ioubIDlQTFOBmAhWy9gTjwBjz/RcO2tH34lbcZuskpW4BOF7da/JN9XJAM0VUhqJrZPn
73wUa7E2HqWAjkw3e8KyVd6ilWSpSwmPJxcegPsmfouUm/y2tt27SpwL6YExAwQn/KyhF9JqUnjY
KtXyVCUbubYZsHmNNG6CMIYbTbwKa9JOjEeiRluzuy6kTdSRx4IZprgiF16TFK6yaVZ5q3ojPrrP
06v0JD1Nr/LHz/LHz8uPuEbev/0YPauv7bv6+ts//XvyzBR4o7/27/qrwULk0qvDojWdQZoH09rZ
VOlRpfFAx2VDCNGlecTV9qLMnsQ5adZYT121+FKpLm2hAMLUz+IZixQ9PS6WklV0M8o7AKNMT12M
DbuIHpJsNYQbTAtDcElBQBprjCI9g7riAhRpnC+m5mnqNV/LUjb8CJ8wKy52vYXfjp3IhQ+r8kNO
c4fkU3TyZfTsnsoj4WqTN+8rPpuf09vRG8GpO67zBM7q4tY+H2c/F7qfE4t+2mT1NikZ8F2Mksqj
ieYZokGeZXnmSBZlNV3x94wCD89o2q70O/zZ+t10Fb0E8tpprrIYxPh+VLf5IdBW5TbqdA97rGuK
m1B6DZtLZh7VnejW4YZPL6KHcbwZtSf6fK9MeZ1In7lUQ52VXbc88LkrdeCpwQTQnor1KIWrkLhj
Zkmrrt+BVpkKL9YPNT0Q2ngVdVut32BUpOedtoScv3BhrDFZVqcxwu1kpy7NMdCfTlpwKo+id8e1
vi/ao339ZCDDOspKjzznUrf7KPLDgpvam9S7Rroi7wZvFAm/hq92xeRveI/u4vNptV7ZYm+/ryvi
xtJ5eD5JcMlcRFficbo3z+s4uoa53+tec5bp7WH86DvascZycCdd+sjnK6qTDxGnmfwRQH4b7IV6
TDPQ+tgbl1oOX5eOA9zb51EKfNjIEF20jUqbEtgyF1zgqqQ5rMJ1WsewfWdp60QH0cIlj18IHK7G
Zl8nlJUc8xB3XHp0OKsGTEp5bQ59aFfyMzvXmLHnA4i+6iar3lO8XCF9EGL0LdUtbma2CVHZrUjH
lDYLzEXV90kjb/OvcXFQ2d56bY+VGGdu63iYmvh/++sF2wIvje8oHRs7BdAwUx5PsZ7SYPIi680Z
pEeCosKAv72btEPm+JagOS28i5RHohX8TTe5vE7zh1x+kIVf9ofpbD+rCSoz9SWws9V5P4iDpmLy
tn1O5W6+7sSVPN0x8dehQIfH7mQ9DqyHiltcZ9cOgFjZxYcPnY3/yC/dqTl9/DK/9u13ZJZX3WWt
wjdIkeLS2bP8azRe81ac4tFrhh0L43yYHydYv7CxGTQzo1vBPx5d+6rSz0bgKdMLl70Wr6TxZUGJ
5c3ZmHAfqo8ktUJ9FXfcUxURQLBpxCBdIb8o+UwM+sbCGh6GO1z8HAFzcKe7BrMybCx3YNJtT3tg
o2S8auM+8wP6PAgPoxQnMyApIzAJQbCuso8rb3hXc9QyoMEVRUEh782L7Qb8ySsng6yqenZXEE91
NkXjgv1nhu2Un8VgrsUqX6e9Vbo91ttn85i8dINXQfzTq1NUnM3woeCZCHQcmA3bRItWsWg9nyEk
ZISOZm9UP+e1DsMk88JeYoY7+rHNvYNLwVZnf0rVq9aC3YurQqqekaX8fG9w08Yt4OzRL3XHd1pj
DWTKB/K9FkP5HhrCK0mQqCgoCZA2BwpdqkKISV94mn9JBNOHhVau41PB5bOC/nuVwZcNOtOT9Qm4
/bVcMIEPey8kemt3iofpctfk+E1FCQBRXhkTjEpJ0FxV+8PwPoRHu3mElr4xTSDpECvXiXMlgeX1
SWODpg1ZKKb4OjZySkdsxx/jGYXekXRXafqD6lyy8VYJRxfamZ/iy5Pziqpbi3kBlAJ36IF4ItpK
45Oh9Oc0UY6jIS5UljxkwvwKluKIZTtaMkiklH5pa/rfLYql03jLLuxvwlgF+81/3HYvX+MGxsJr
++et5/fP/n3zybgSrd7QPiTs7xtP4xPaBPqyhmyADPvnjScIWBBz7FMR/xjb2Rx8f9t4qp+QpFCL
HCCnxq9sOjk9/m+bziUo5sgGP5Lhs38aMcVlJRkIQ/RsBc4M2gT2tnAS4K40SPe2WCeqfcQR+Wi0
2VWtQ8UNOx8s/AnxVfeLtjlAbN2CGaNzJ7tIkrkveh1vrnWwh/QhLqMzbLj7fsSL31bWXiAF9HWz
VdKeW1h9meRwX+vyTaGnkUuFTO7RSvY1Y9hFhWYGOuWdlrtYcZtsIDMgyg3FYC8UDphvZd83izVK
Ve5hm3cbw6jys8Hhbg+4HWBtomi7MWIsIguze2jTim4jVYxP8hRQZAlBlspHyb6OcvMlbZ7DtCwu
9NmysyjN15ISapIalBBP8BD2oTP0a87c0UVTrGirJ1iHyxJZeJnI2TscX4Kal9q8Gaf0NpSN4tWK
inbZPSiksGX93CadscaZQ0KgrizMo1FFrx6FB8ZWzq3HKmMZnDpngcGBWihxDnnUK2NHwWtch9ZO
S8al7xbErTAlHoY17Q+13ClfQAP4dcEHcZDdp1kTXjtZuWurgo0v6yojBC8o0o3TZ+zYu0MCag6v
0A4C+9ZKD82QHgAsAbKnzCh7aNp2txCkAznnzF+4NibrOK7ccmK3lQTRwxT2fACFXTrPGwdcP5D3
5sUIrTUO8Su+919GMLEDDAPF/oz9bz07QO71fDeLTcNmSLJurcwhbucQ6Mldh7+UjpEHqtkR3Fbv
hmN3lVdT/qVMFne21lttAyc+LF8bja6qxGCPitUdHL6apw/a4h8SeXDOynRHJV2NLiI/kQJQ7oOp
vG1oU9xSCJxcqvSkScXeCJI3vaeNk45HRV9bCR4PSZ2JBobGbY9piCv4FRqEuGJzY2ybLt4nPX2i
AS8xq4j8DB2DJq2f1qlCxaOm5F+5EOjQsEbwnnqZrgHLlYdMiIsILLxxKueepjKOY61mO43wIGxh
nVgEsQ/XbsOLTu2JG6ZRzg5++IzAbX3TrP6vXnEVmaP3X6+32yL/2tXPzZ+X2Y9P+bbIQnL6hBqI
bRekNpogkKDfjvg8Bz+hsSM4L+ROcrGLSPSb9df6hApFrJ7SefRElOnfl1qswItDSeZrIe8yFtd/
Zbn9GI7+IUQh1SKsWSaeleX1LfL3j0IUI1VqUlPTXI/TwC5sYhdt5MahlRM8kHQgCrJAXWDKHEUJ
O1SPwVBhwg8zddePUu1zM6zmnHqSTIlv/vQ+/hNj1IdD54eXBn8ODgLaJnNHOpR/EgBjhu1qC8li
A4Yy+AJzZAloZGmYe6WmpZtyaEI25EaT7RZXqjiWILOI4xhxtJMDabqd46n0gVQ2d1LUN4bbFA18
K0kptqUyzFdq2ypH1oYovkoK3MtuQ3YfnlyRqS+xmcjtqiuC4A193al9HNKs3EEaKEei+P/KEfWT
0MJ3gefqIl1rfAcY39k/yYEU8mpkS0diILJk3o151w7rIOCgHlSKBRiui29jRZp3tsQwvZa6+AtV
mSxQpLQAhOGxjU8S3OhLTE/9hnIP+6vNNx5Xden//TdFWV7JT98UpNyFFfDx088GkMiuCFo4cYTD
eR6vkszK7m3DIWHHZYGYO1z6erLvx2hEvWEScJmBeu+S2SpWNLNzag46ddy19CYezHka1v/i1S1X
6w+vjsVUR69CrUJRk3+e7ZrFaAp7pKmTHAtlfi2nUBOOn0eLV7bN4rSHeJZedFEF+wbb09Fohn/l
O7M/RtU/vQjGjxw6l0H2Ukf/4y2Vw4vSzTrU1lZjSuKUj2Go7cPMLn1KoT+HiV6uJk2QnBIYsyOj
QQ4gquha4f3c1ZSF1blySKtZ9XmGykfJ6DZyBYxG6+fCbcDt3tAoTgatkKatWYh0beaGeqXFxrAZ
dQU5KHmamlrxqNhIHgoOWm5DUeBDgy3Wy6DoiEHVKQ4f7iJY5CesBKkLMXFGkCCldhdpQyRRqQRL
c9MX1nNCkWS0EiRRaadU4ayafZ+vGKtG95lcCbQo+Rir6Uwpca9zgs51hUqOjwdz7aQS5+ZW9pLG
sB9ppaIWKglajZcB4tYVeKHXTi/7jpLcWVZK6FAiqo95X38dzEw84c6ttjGdrW4DxoSwEBhSynBH
i3u5oktjEEZTuLhBqRqVhOLR9APMTvD+DrRjMgDGE+XSExk/yAkWuSA0h+0M3ufJMWv9LGViOjBj
mDat2gV+iSC/i4yx2Ep61SygfnYmcX607bldV1Of7btUJfFIColQjaiZLBXnMU+ZwY48U/O2TzaF
Kcwb+lg55/dS6U9mH22iScmPGPqiN6cV6RJW7HeKVN5qRsv5qu4/k6yu1zaJ/I3cTfNnSxSlD2HS
AWLk1KuYojhYkhgwntoh+GLbw9U8yf3SqGZoSE0pbVB2fxcPYylWROCcu4QaqPdQUKFyGCXHPGvA
bzynURTXUvPQ7yV4Ve6U8t5PTTyeQzWiZEBiS3BrTmW/mmhV2RB3jTfj2N5OEFfXqYW5RmnIVBom
BF03dDq4PImzCoUydd5k0y4kskLyHSjQq1EtQEEpowI1HlVTaSbDIzEnfDIFX0hjskkrBsKBjvQm
RZRmw4uLrgyN+jNQAJ5Z8CbTqD34JiVaG+Zsr+RtKXUbnd0ohvoSTGTmK5jFo1MaCFua5BU9TPsk
7H0DsD+O6rby5wRCVcyFlDWjeuhn6Zqp9bUIjOaKDuSVXpvdTsBm8Lgbg7XeBe3XVBhXhhLMGyzj
bOHCYR2J2H6TZutV6ltyoUNIM1FgG+skhjHUAYXaUGpUE1NnghtEEFpdtVEPI+HVd2Zj6FtTit1Q
6iL1yzC3IeHN1FwrQdFvaZ6JsY3PtYJfKZx29VAbvlQ6bzyqKRYwQgRqWDqXEn7EOk3i9m4SNW7M
otKvKo2CpWlWfCcR/aqsjYxaPGXSjkZVc0Ix6Iv1eWqMTxkMyRcYD/ou6SPzswT75anMATNOjh4f
g6yhtroTKdBhKm6jrdHMN4XqzOeRYPBGcDi72FX+OpXTY9g0k8t6ZxybkhyFahnBWioL/YEAS3Mb
Ae+eA0FVHxUU11i/5mObDUiNjrlV5j5mqz6RRKmBAG5TZ9nlGokdU61bRN17yj36hKmFmkLqDbML
RqBwS1WMtQZmAHtsSnZTMQjwdHOyoSLKCdwGTPNjlyfaLskGbjeh7zsa6N9lYx7OhV7XPtplPvtY
bhD3Q6Z4V07TSB6W789JOR3rYLB2UcMyhuu6cmXDqvaRSc9wRkXSYWqk9GzPofkYYySldWoY80MR
gMe39fhL4yQY+qXoRiptpnAhFLG5F8hKBOhBjFX6yrIH527I6fVh3VVuGpVWWlltmrVpwgYhoBTg
pVJGxrVGGF9CeBtr6mMfC7ypMWTQvinRxrv5OtGbjJNALxEdpylnk8wVdUpWW+9lraFKK7Zz8MXM
fxkTMjSRQkGpWSuuK/C4MCqyaIdVPvnMsTO+p+tdfi8xb54cNXtJoQMcLMMpd3ogGXdjIhC5Qkfd
KUPy7pjVbSecwVWc7vP8saOKwhIiN5X0p3DicJZSZugWWmmdKkshklj3wSUxs+tsbh8SvbA5iJi3
PKaivaaNij/UHSw3x1nLalHuzXo4cpa6WJOh+cOknRlhKy4tsZxr4rreWSWcrVGvlG0az9ZBpwAy
6OXrvFsOj/ZQuvRIt6Nb16103VPyi5mXSI82cjymGjVaY/55yeFDrKKGdsuMpMQ2nJigdH35WFdh
8axUVXkfq4nwY33RzrS+XqWdTtsjcAi4GHpyyE2dGno90rYmLgZuUF31R6ePdnpUWdd6S6UqbEax
zgTjATVjRCzsWr90WQKnoNK5vnnywXIH4XUo2PHdT05+m0SZ9RWU2alu4/sOJDSqaHBVkVT161Qk
7xPde6dcN7NTEljxlk6s3COlO4QufTjGW97Egph3N5yrnkxcTTOGm2cTNFbQMVdj4pSNn0pSVqzU
Sg5n5OCSCvimDwioJ3TPUdAOigeQKz47+0h1Y7ckxfPGPtS4axkNUBqXu1U/ydTkBr2kbMgI0tEF
2W4U2u20BLFQxQOOt5u5qiiVlfAGuEbXQmoUuIXFpiu17JV4rCxOVZ8M1sHMtErl5E0L4NdMs5Jy
RUqYCDEZaqvY5k5Z65tyzNr0tsStf1QC0bE+0Ubm9oBR2nPLFMfcLhFExFTg5OFOlsfKXKuDVg/X
XT5V8HDjkb9baTXaYabu96ToQ0jB4OTEtAdFw61K/lU/c5l3HGDqckPbeH40nGY8W6AROmjyE+/Q
1AX0x1twNI7U7jFBmNWpedQVodx3dZludLr8zpT4suhSMLKy4sx5ltNW29ZWofk5IFqmm/3MMboN
yyj1c6Pr+MYR4qCL0oxJ8US6380M3ikoDifAQvhBNoFCWs/DXU/leq0Wc+FHU0OocC4sxG0KIZN7
i3Zf6SrTO2C4nRledaQb1/00ZD6rjHyYO1k7wfSiIHUogi9WXHNUaVUrpdDN6ovJB/jB2uTUSXMK
xxJYUED98p4S+2CfqhbVhyYIi12Zm8Ot1uvVHm5Jbbiq3BOKgmeyrXVwj7wD7NO6PCjZgybmDY2s
wT6Ke/Zm1NCzexqVNa1y/UvZqPEecywY9zqI4ytVDSjALGXtib225vMh8wv6/uwHFskPNrCF9abR
GG15VtzoSDHDbR048LSLnM6yuliRk3zEbTt5gT26ppqcU8l4bObI9mad4CRb0chjvk6NSdrc9FWv
HYt8ao/zgOeni1H6Wwrt0OSWnsWAVTbZJirYfA6xeHRAEfTMJiqQPgmwndrLDdqbvbYwkn0WYSP0
davrs2MpCF0ZQRC1iISdIp0iBBj1GoUbRgXlrOnXwdEByrO9/FqHUnWQ7b5b5QoaS12q4nO0dEyZ
DZPlmdRabJjlnVSY9D4JEBJl77C+W7Jzkfok3rFvtShGonOaIQZde65Sj/3G1CpmyTSWApya5wmg
vqrmz8MwNC+200yfI12YOx0Z59ik9fRVJMmXMe2bPSEbFcohdT9LVjZ6MqkVWOlznYaMrlr1OQlE
tpvUKjy1mEq3cdDfhxWzFK2p5/XQhacmH8vPWFOibT6yW1iZZVc8S21kBpyjhXyf2yxrXgO8qfXi
2kxIu5sgCxddM/maldmVLKTkzP2bncpRTRKv4+WHbomusZKUTOP9Cw32Nqb9nqUOvbJDu+/Lnu7w
VN6TmYwS34GUdErZIvuRUbWXSskyn3fCoNcXsSJ0g1yAqhpp2PkaI2i7QBlXBf5PN9PgWlCnkA9P
DijRlWy31xrSHa601O4pu8uDx1TXYV1Iud1uDJ2bxhq77DIV5TbH3xAIi0dqRKs9nUpLE23P/CbE
cXW0q5rdpy2tKi1UPIU5h6uX0pvou/FCyeOO5y6rXJC37/GoAHcqrd52tp2pt9aqlloz88a8Lbat
3oS4DsTgKER5qXIPaepqdiWC4on3/J0mqyn3KDnYagWTrFyT/FoiXWpTnz00Gkgrw2mZ4mXXQxsL
rAn2Y1hVC5WmYjOp1c9hw6BLSri/jL4M7oJRXKfYfk5jZuX3TJ8q5E4jnT6H8cfUzYFU0lUOUF3S
3y+sKPOmb9JVN2Fk57zInyeU0kvKwYBdzhm16exoF7IAr4KI/ddKo+oDok+acPHjOwwxA7uOEy0N
VBFpbQgnD2KAYmRUbDnZfPfHApvSli1detDrUHardhzuMINhZGiPtVKJ28lUuNhFNvkBtQQ0UIDh
uS9nGD+AVqCVJVFjEEPRaUJp4aM9DlmnMl8E5kSrQ63Wh0ifWOQrVnMyzMaZNK7qhZRv+o2qhV94
4kQrB8wEVpKxXRdxL6/0wrSe5a5+KIlmngFvJi8ZQvYhI9gDs3dJkibNLhTJrc78/EsQ9ZWxkUUS
7pxaS15b9sqPEXX169gcQigwknSgIEc5llk/PHdzU1/mCX6orMU8cHllabQr21jT/QaqGVXChfoq
DyHTRmUq7XVWmxbjfh4GO11YyhG7nLoiR1gc4kRN3j7kk1+SZ++KjH//Fl/470EON2/F0kXY/Pyl
llfzOxix+X1ct/infvgf/6PO8Lp7q6ebt6YT3yCKsMGXj/x3f/N7KeLdVFKK+EqAul2+GgXwP4Aa
0GsVSpXQWP9a56VB7OUfu2Yxc/2s9X7/3G+Cr2F8wndLG+KSpVyM2rizvk3W+B1Mvx8ew0VztTSU
4O9yLx0Ei9EamdhaJCNGa7/Lvctv/bl2kXncB03yD0g67+FfJlwX6+kf0hSZFcMkS7XM/DhSqdqH
ffdPtkOeSUxAjI5Titx6bHsbdyiiz4mWvmRdVG+cQhnXovoXScyfNMNvfyqHK7RsdDEVjsWPghi/
EJtTElF8QPGn29J4hRdM7JMpzvZQv85TTXMrNd2bJBNXocF61dAee0jr6D5hkrZiVjiza0z0b3Lh
L13v/97F/N9tTPz9iv5bg+J/vnT/OHUNQ/O3j1tt9/V//Mcfn/f71SyjTFNosHDvoe/+Pr3gaoZW
T6wF1yAMTmIJf1zNxicaLjSmEx829o+5xvc5scpv8WUABzOM5L4BcfLT1ft3V/NPsvlyYVGCtuQw
UFkZE1i8uj+7aKVuLgYJFMaqasO9NmGeQF9cRQHcL5k5rG9ESxu3Ed06YDulGflv2ZOvNCNd60aU
Up2nTNsxpGxm5n5ApPzeafP/r7D/IFkjU4jCvhABnOsCIe7vls//uvFv/ZsHf/U///H41rRvNR4F
BOcfLr5/+iV/9yrALZA1lkfSmepH893vfgWuP0R/Xs0SsloGXL8ZZbVPGB4cmg74LEzWS5LkD78C
0zVcDsRmP9bbXxqisXD+uK7+s/fizxdi3XZaLeiv8sIsMNzaMLahQgl7XJTzNm5jIFuAOTeF0Z8M
ISHt9A+YcegNwnVj6AmKToRo0OUbURu0sDELIErUOc05rRpkcHsMvF6i6CwjycTeP1Q3+BcetbqB
TSeSYj8pOBLsetIvlCDFfhLP78IIv+gSHPlptoejJABz5+PkAV++GUrsTBlAneuunVKPg6K+K+kL
8ZwWc8805Cs4XhHxTWc5PPZFXd3UKgaIaFSA1XTxuOEAyg7OWkSMPFkXI4TFHPNYhkhGg9RjmkTl
lR7jrTRspFHOSHeFrj1HdXzOM/NGjoDAULntaZUNGiSJzoVmnSk2eKAM8zqRlCPhjhPlWJvamGZU
uaY7GuTIIFxpw8qmjsoDbYdzwXI2utypft7IJ63M3qHBAP0OE8XTR/WYdfNxmmUwaToBiaxnUAYT
8q2JxHMTmOcwoj87tCVKP5FsoH/U9Ju3UEeTxt7BzgcrZ03hkUnL6Cs9Fr0mBdRLT1eQO7dpIHaF
Y186NZw3MOfHt7qp3klMN15ERTm722nXKmLVIM8Puf1cBuMuSCEBqSugHgkBKpdpsT8E1iVH2Omm
mgNfSeWxmaPmqlZdXsyZzDFt8Tq1a8JaaZGMKABsr9mpk0yFAEeBc47gC/UN8L3OW4hWo+Pyksdt
0SjW7aC8WDk4sS5q4v0UR7dRqDJBsmH3uUZLT+HI97gr5uQxjuf7LLI2TRzyLlPo4MOOL64mmCXH
th6YOCysqF4aJPBrzZemiZxNVnLFWeK1z7VqDWUE8J4a+FSCWHtsGgm2EmTTRpmOdL/mG6kf75u2
nED4k33y1BL3LupLQYcxR+StY2UXdtV3hBF8Sq6xlHZs9d+h26zjxY+htZsKLLPbUALS5ZHfQ0JE
ldwVuJ/r6amaGBp1FYZT02um/LrNlU1NJrHPykMVql4uf+kxtFAy7Bt15kuQgUeoTpTurarE4OZw
rkZbbKz6CrbxhjNo4sRr55zC/V3qIU3tQY8N5nixH9jw0iRJuVi6DZsOK7lsIRz0/aa+//W9+F/u
Tf4P3EOz0/zrzfN/5l8h0Pyw2PPx35Z25ZNFjxqL9JImZW+wWB2+Le0Kyzfr99IqxP4CeZKI0/el
XcdvhvqukKJZdhra4h34vrTzWzq2iuULkYCzF2vbL2wxnJ/daGyToY0vYWtCdDJIkR+3GKqTS0s4
JnGDoJBf4j6xrvSxoJub+9ObZcRfmiOLXYCJ8763FiRlV0n3QVUeK7oxNoR18G9O3sjHJBnNJJY+
2LBgx/hhrHEbxDAdfCKONlECdKJk7F8zuX6aYUauemm6DkrRbywtE/7YORFQwyLdCXPuPBK1BUhn
vX4CJftUjfYXRCNO3oV2oEr8XjYjbZ23U7QJqvrAQEfyuCHvS2a8ZxgObwH9zlUBZrTAfyuLIXtk
xNn7TTVZe5WB1kZT6eNRMsXyE6mx3RYd41WX5BteSnbq09wbiqH2nYFFNNdH0JzlpF7C2Y5xgjB1
yRu4pTyLKm8aqNcMULwo4moPbU05xBR2uU+2lPKToQ79stC+FvqMG5eglZsa2QZhob9LRHmjhbTF
pNKj3gec65vYeJdGZW+PcXQXpLW+Ta1h6xSsIDj1Kq/Mynk/93b+DUHxS7u4/xfPxYsh6a9vareA
bvz8Dw7E/9i+1fNbWPQQrP58mlg+//tN7uAqhW/BLUuWiXJkTgvfb3LjE2HRxd3DaQEIxpLX/u0m
Nz4xSeSkShLYwtGx7Lr+uMkxk8Cbgkqw4BQ5Zf/CTU5g8qf925L4WxLHrEJkDVlafrzLx47HfNbr
CRhBGFsUmjIZoyRK2CdFZiaEM7RsvrRjF0KpxV5IURHtPCbzpXDkQMu2IVknWL/mlU609DlsB4Wa
IlDzsKHn3PCo/KwTf0SXDv22N5TQH+0WMLuhisreQQMfupUK3JjheZMBf6N2oKmhL495sELgld9l
RQzU5/UE2f2uF2LJJkriQTKAMzOUZxeCep0AoA/wGO0ttaXyNmZRfcCCHT/WYZSSDOqYtCnCNm6H
IUJ/DgwO2LDRxmwXiLIb/MCwBn4hVJWtEvdgBmFCy3t7sof6BBPVZqejQjC3eyq2XJy4ph9aXX0A
1O/cyvT+neIpECsc4nxZLbf789AFyTnG61J5sFxLjPZanxGo7ADKt6mMwSUP0s9BSAnXYh+Q3Mqc
KGiO0wEMlTxDiYJ5BVaQUEDCHlQa2vcmyrPgIHTe91WVSo6Mfz+mQl0bRG37Vd8A7pr1Rg6OcEfi
HteqHPhKJQvHC8xlhGWVTvw0MF8mstJazoWdtxF5VTsYIHt6EZ5oqDKfpDqzB8oC8v61SGUMAHrJ
FKKn0ujQGs4oaH2PrW0YJLbjanYWYccQ4HItSSN4M1j5aK16OU3PGYjtM0FjcmUqLgnhWVHAVRbZ
7YB4CZ7iaKZl8KTWVNG7cR6rD2otkYJKFko3RO96m5kWgEDefDaHNHh1FAZmenwPp0ZU2Ont8j6x
svAlh74v6NcuLBvLdDY/UsilhIQ2ykzyrQnmM3+0jH1GpDlOZ3CkxhWjeZIaRYl0Q0+9AP3N40QN
DiZ8fMEUqqgt3w5M5ZAA4ES1r+PYcMskIT4Sm1FLBZe+sAutjqTX5CQ7UU9FsoOS2b0IJvNny5zT
F7qB2/NoYlTCQB0qzGaEqrodYPTb1qlDtpV50yhuz6yFI0WtaNlelbpB9c3WFPS1sVU+tbkks320
Wp3LtRyeqO7VTG+mcBKxmyko/XB2E91KIM+p4oon+zWGiP9oo4wRQOuS8VqlFPiqG2Wd+udE7RF9
VW46nFPZtMkhtzBzt5JeWaFFm5rPOUKb9+gCyoNRWcQIGaa0kPQXe2CtMzFc1VNuccrIIlK20mQV
MOPlvKyXFqqwuOKpOBKUguHyFWEYJ7rjSPNVipn8MR6F+uoEWf2WD1qlMMqgUkBM6TW55uEzkPvh
MyjS9AYXljYhv8s5GRvk82FT9KktuyoGlJugR2gExqngz1SMkQTFqExmRhbNrh0vyeWWNJUS5NeD
OemaO4SzzCwZoILWlY9S086vgJNJMXZwSSHVQB1moA/jGsgiO1lAq/gJWnpR9y0MIhVOcq5/HcpU
/wIatox8IJrM/VV7sAx4lxT0AhQHCelE7XRPTfsU+YmdUjmKIX/CNTF1JQhCSclfxJQBo081EI4R
053eH/Wui6CY5XbjlzUHpYMROMpD3VUzx9XGjPHVAJp6yDSTLYYZpKGx4kxrHq2iI7E3qBUo5WRO
h1eeExI0zaLijEEAtzxINOXVHjcBMzfVTKgtkGxlfGwKlZy1Y8TkbdqJ049bDpBSjwDI/hd757Uj
t5lu7SuiwBxO9gFTsVJX55b6hOigZs6ZV78fyh6PpBlbY+A/mR8bBgzDnapYX3zftZ61yZRmhaA/
YU4FunCUhIqrImrLN+piqczFeBpuZqspEngCnX679U+/dnOmiA7CaWIDsOWyG6z91nQbrBWBeNJZ
bXYweBqzY9RhKjhxQrnKLsWVsAizTqvFsWpLY02nWxKModKNnNN0oNkFa9Qj9Yvc2MXYNNSgpL1y
J+QZMqBCr3PNF8AJXzGwELDrSN9rlB+hjgOp69AkSVEkfSzlKNNSiAotvVvrNc8PACLJ19OJAqhv
YjYsyzGEppewtUESO0aWFqGdqyVL8AY27WdrMsh3kKbEGMhfMXoDzYAgX4l6hlSo4jN14QcPWHMN
fX4dyjJ/0sGfDkFVhcYxpH9OEG3SDW99nCAMpfPVHLWS3i+ivEssDuVIQyvGt5lwT85cNIXx83cn
kn+jId727e/q3dTZcamYXBBwrFAu/Bk1qJYTFz4zAU/ap911IUTxnn3bIL2tjzw5LYlMwXh/XGDV
2P8P72/ft0D+57+ttrwZcv78VOi/tNXXf9co2X7st8OgQEsDnMTG2AQhB/5A++M0KBifdB0wDnc+
yyC9dqs3/34a1OVPikVrhf/JkRBz2D+vfFuOFDVlbmgG/EqwCn+vqry52v85aKhzS+pGvyFDkzMp
piZOpN8X89KqxNQ24FYlKqK76VJL2tOevIe1mHjjuIQ0+mC0VT0mXUUaRoQnZeukKYElSZqVvtRS
pKr1+I6TU7yrJXIVJqM/iUKf3cyScf3d0/03I3y7f/78YjkIW0AyaK8gj/3xxbYkADVdbymOMazD
LVlKy5VOOudvo/lP+0bKjxPpt2fC0+f4buE8oOL745+ZTFavSigVZw6l7pGmO57+umrN+xqNzmQT
lqVv6RV7GVJyZU/q0NzGYwtHvzdSad8nSdch81UKP40VM1A03K95nNMNsqwhjbEIA2SG6yt8JX60
vxIbjk1pQ6Z1vWw+LFlN15tYlzE5V6t2V5thBPHbgoBvpyS1NsBIwncVzaFko3aNb+Oag6rdp5R1
auGtsqwUPWVTj89WVkBl/OtPQPrXZ8PzAZxh0oEA4LdR4r8fL/2UcxAqkDo1GGk1lMa+hXz5Sy5b
QhcYRocAkhQcpD+xdFXXxICDJSjn+3zsAUYzHbJ932dXvSCXoleSl3uTcPAubEHTCpf9u/nF6/1G
wflxyGhMHwTqpgK6ioXxx9dLm25a+QuSM00RQTFhOTVeK0m46JK1u1JKvXFDFeuERlHsKdcMqnbW
hJCvksKUTAuxPlZEC7yjEmIvymDhnXotuUBtOi8gVChN6EZy3wPPru1GrE0MtVQmEL8uqHL++tFv
ZsSfRj+QC07AdCLELRTup0ePfaYzCYZE7K5Ewl1fUpYVKw1uQW6WLXEhWnzgMBA+JBRlSQkeVoKl
iPbEazVEPPuoMQSiEMTlUWyU/jEs+HhIb8mmDtt5F9+OdTffzOMwzMQbUWSclxHxFnwuivyTMqfP
oRpDJyCbi1joQmi8zlpxwDLG43f+VjY66YidhtCt0nSGBQAiYnE43uvU98BH66Fh/13QTE9GfG+U
U/h5UKTUGfW4uO0To34ZRF52Sj2V+FerHpDhULZ25sIUvsTy0AYLvLH3Lsce3cNk25jYBaR5wrus
s6IZwvVkGfWFVJYcC34vJTd//fi/WTF/Hknwa3SRf7a1YZsZ37WTBcK32lCEYdGUUftV434UGKkO
eoDUkMSZo1an/QbqzRZgJHqlRNqKMQzqbTopOecsgU8DYcuotiNxI1xfPZPe9X0zRkQa56bSXCL2
j87RlT7myj1F6dlaapATDfSc2Jukejlz5QnquGxJHqsTPiJRDUdn7gbq7tJ4WsCLA5AnIoAfElAK
Nkuco4rL6POXwvCYjzh/IH2iWq26KD6X7aYm2iTDdz18J9Oew4U+BdkwqHlRTWa8qWXB/D0JVLbJ
rJFQ66S2SaiNp5A8AxqCC2zWycVRiIrubAyVhmARbsfVKsyi249TfCBxCI0Uupk8I3hAbU5xwTdQ
d0+U60TWL9TbAMUPmNWDJruRhwYZpoWrnHAQCEx1aDzpS6EhKK7obLY0LnIUicKRNbDHmh51bltI
5qPegANRCyW/lVfL/BV96t+seWyQ6BuIKwDQ9PPBiqT3jF4cMJEhZ2wlCy6QDEfxVaNbIn4tRXdN
Le9eqzUWfwHB+8Ye/nnQ0dRDMbjVa2Txp+WroMgYFhNMg06uKyT/9fwlBYgD80I+dqS97dV+aHDf
AqsUpxjvsFC7Mp2ss0AOqIfqdLIn7lW/wNTK8r8uRZS4aEZT4RLRN/1UKJZmtWK95C5qTYS1xCDO
dmnNLhRuh2dYTauv1NxaKbrktjbScTKQbD9EFZ7MKu4UugyjuBtaECFKESF6x7hGQUJQ/DbGPDWJ
BHJAclHeODs1TtNpvyIaaj95pzj2IA7ZTl0cpOCnfTsCfDeZly1GI4vZFkJajSe9hLLvhZK8lEGY
SXdkDEic5sm+8EneagJqrRa9IkRKTiavCwHS0UxjicWMHmITpoxwUrkJLVaziozqYbTcWq+lE3Od
PlhL548dTooN5M5z4pZo2jAVq+Gthvbsiow0xhNdLpUlxK7aSDoKOlcXW5gs82jRjCYLT64TvzPT
NWgz1g9VQQgpo82+y8NU+lygXiWTV46JVRf0VblVs65yjFZDi86rPYmosBu96F+MhURBael0l4QC
lq6RxI9fbVM/CWC205NG/4A1cutgc4r6SQBDNoosLfQrHA4D630I8jxAfEdnkg7rrlglDbIF765v
2uKoz8Li1QqNQ7Vu9RN2S8axYIZeDMPhpAu6uvvrVfwbw+2nCYUciV0SzRLEJ2Mb2d998FjKFgTK
IueBsciemkYxjyjJbSVSJb9MsYbmgH53ol5J3hDrkdM2zZdmJBnOMqd0J69YOWhTKk6P1NApUQwQ
3TQ2x1UyucNHqS+ZsfrQLNyHSZgZzmG3xYDFKY2R1ta+UBaxrqS5m/zCGIqgFRrhF6eEf10x1M1d
uQmyUCugFqCP9P0bFJIkNItm4g1K4DaqWjKdqlqnJ3nurVNbZIYnVWClwT6B1h8t+nxERfDiB1S3
0aC/i2wvv5puW1vrx6MLLwo+Ihsakj0TzN6PL6o2SWYQ9QL9aKkS5ECp0SO5YoAIA8fHlPIgadFI
9+ZnHdgLF5LDPEzWL/yS29/44ZPn6kXbzVRR8jDj9Z/27yRJe5DhoBbqenrTIJYGIwmWfkE9+VfL
479cqvhTEGm5P2ySDC5WP77duVsQWYuY9DDt5tdjYViPvDFO7obBGBpC4TlZdVbFvtTq604uu+fK
UKJHJB9R64azTH6ppglHdB5Jb8fU/76S5WxcDWFZAIkqsiDs9HcU1hXKeSUFEqiP9XpDCTC9F5u0
Dkngal/K3Ohzip9JcyAybzY9VUkvfz2bvq3zPz1TCg74qSGIg782fxps3CtHEi8b0Zk4cLhoLuAT
ETd4mmJzfRgWVfUUPBgRW0IEyqab1At8CgPH4DCBMkJme9ellHzttBjJvg3FuH4LSR69S9b2iCy1
uifwtONMXY9gAxfKvC+NupqP7NSaP1J97KnxZxxutXHAxjkmRKfCu7fLnBDsWc3JRxmT9m4eqx52
0LB+rWj5fYkq3QR3k5lHRZCN16lXpZY/oWfnaCxpVEAqFU/GQH0N2FC2hxlI9blocvBmjXmv98P8
uZ4lPH76+CiPeqv7rSjL102m34yzlB60actJ+vak/1ZX7k875P/VFRaL/eHPKyy75LV9yfuX9vtW
2/Yjv1dXEKAidUKBRxNDY8JtU+23XpvAlzi1AoSleUa0KS21P8oriv5Jgiaq0IonCoTqCuvVP8RS
fInLrU7iNk0yC+/332m2SWR9/Ljs4OVHekWHHp741m37RoD5bsMJie5Ntbr6wJJKPW5f3xe30uet
FtAjw7FrV/fes0NxoN19koKhsavdtONmcbSOy1ftNL73e5aIq/I+3wuX/D19J1gxyO/X2IOs/Ugq
UvPSeejl94vTeFYgO/U+Cjj5Hdf9SDKHDcOrcaIDSc43zUF/ia/VjySoztpJfrFid8gDZE7yY3vf
n7oDIUqedQHr4ZcuZ8l99ijf1Cd6ZTfpHuPerezIXn69eM3N1ksbXPO+8JJAjRzLLy/VzfQwcXUk
U+pmPZm7+QT3Zd/cChflTT6oTuzjnjnpO2JqfSKW3T7IPPFAVpCjf6TX1YFXeaUcjSB8LG7xMlhv
5geS+sh0Sb6J8BPYGHoa5O+dC/HwgKrFIh3oYvlAXB6i+YK7xLp+Hc7JoeDXRlfx9XKwLssjj/DE
e/hAOOWHe7qdB7hQnnYsL1Qm7NrP78J7eV/teIFO59zjMPQIAT2JB+UEfc8R/fjKvA8PcLG8ygFt
ZRe76WsZ+sSEx5+1oDpIvuULXh+w198QamYLx/DZCLBR3a25O9/Eud1rdugn+P4c+K4J0gAqH3x/
fG5yO3rNpaOCwOCo7cmidEqfhHRe13xaMAs75hdcySWiLWfi0Pl5PRVBcoPOZ4f3Nd03gebqTsr7
6u2cx5Lu473hkzm5i47yobzvnoWr4mxe8xeeLLy4Ngy6PQdNk8ee7ZKd7hq3StB0dvoeAYZ5yo7j
ZdqZHwu+PXt8sm4je35Sjv1dezFpxcU7fPOqGFi8UPLRA/GKvGpPdOsdG7k/vJiH5dCXjmvpXnGU
LsId4xPRR1xekiIwfMmuzvy8S4vCjnydLqgt+gafyC536y9U3u3mhqsxHh4Swq94aAUGaXcO4sFu
ye+934ARoHEKX8QDdxp9cvQKu3jV3NltdrEL8y46XxeOrTrVbepzp/aNIH/3+3sId/ojAa/cqGGm
mYdnLlKxbXqhMzjET3iCQ0E82TXPxZl0T7+/0BGizZTxK95ThpHozPvZsFXpojdA38rTdjFGwehL
+ufBABzYf7CPYDT+yEN4TLauobgKcPL09vVb5xsOGLQyaFyVcHYXQIDyMN4sd1DcuEuXdl0c+X8Y
aIEkVLAr3wYXi89D7pmSExBbtgIklQERoGY8FQ2ZagDbuJtABaCpax1y0e6XQHyb1c5JGLqih4+8
tZeX5rA+lRiprEPkNa5EzfYQvlX3wzUWwLhk7+JdHJp96WXGS35ILtp988GFPFiMu/DKYFmCFnoo
T+qu9xXxq/bQeIQKdZfhrnZL2IyK313G82Kj31zP2qPqg013aIjPNvHYpV9xmjao5rCxqjUUIldQ
8WYaNkaeCENPzxs+6+u9WtM73in37YEZbOsPIhbKARXmzTi6xtbYy20TxN25ulbfTeiW3ux3RKUf
msSP572Rn/OX5E7Y6ztL9kuYcrv5Q3ARfjbe0xbTZlPDy27oCXvFPqbw2hE9/sLzFT93gBfVJx0g
uVN8rdsnwctUF8wK3boJo1agEqdmnpXcK18n3Gt6YFhOniATPXIz7UBrznbhTbekf7vg4PT4qEiB
tXpiYjMgcD6RvpZJT1QuOIo9o3fF7J9Nbh6+hUnuK75yN6xBEV/PxNiNB9nLHnW+54t6NORz+dAU
++JpeEpWOtCRbQb15Ig0AHfiuYVR/2zoO6Leu0eCmHUdtpZviU8dhvsAQQPKbjHxutwlNXD9PFiu
Rp677mT7xXrhWS93Cii+YLqb7oxHxhRqQWe+6m9FUmFRHtA1PfQ3mXtn7CXN4SaPmc/0l+k9Nk+R
dRNBYXrqnsQbUbNHLM7eIPh0FneD4AQKLsAH4dq87YJ3CzEFvEd3g3GcBfXFOIvCAIa1uQzEVXa+
Fk5nKbotfeVC6WrW7PLZGB6GzZvfGDsamEAOBGd+Sx0a1nQHbWOfuLnTu8nt5C2eDkOSqzSSCDu+
5/d8zp34JkanUk0+kwPqV3xovaE+y9ZZfwXdZSdu6o2IwOI9y4YNb6BEUEy/Vdk1+ohiwqvQmJIX
eCZqxGV5KxrbGF3hEUtc8cVSbbricnFOPovlZwk+6LMU7Y0e4Myp+1AwaDf1m9Y+WBctOw6Hwjqp
4s5tPDzcF21wx9l5GD1vAs4A5UG0mYn23NjqU7S+j+eta1jXshuxTnr1eTQd1naHYY+oot5lfOFm
8PutITuiSk0S8ZoNq7T1N2Rqq1mi1VR9PSueiLafzgDOsrsQj19tW6OHEHWy08Own9zaaV7NW/MK
XG3i9ucmczrsWK/8qz/nh+UUXjQHH/0rtMg9f4oPtXbINDyZFALp+Qf1XmdzUZ/j/fBaN/Z0HF6V
6ylQj5oKCQUFj51dVzgF3ebzpF1LAWpvV/Z5r4BcJB/3L/+BNU6kegE7goFW+WUcMFapQCeDja5N
Mz0j2zU14OVDuNL5CHrtacK+9j7sSbTe8szxbRcgMN1shiGwO8QHBhmjeTxDhoSaPASJ+2IGMTbS
ytdNf9IPBDuL1YHAc1x770iwxd+rCX/rVP4faOX+m9xhW73gz4/jB6TdX5fvz+JA//84jMufyLXZ
wgi4C8qYDUTOwr8fxmW6oGjethqALGkUM/84i6vWJwIiaO4TZoRHhpLFH2dxvkSLE1w4FZvfjRB/
Q/j2L0VLg8v/Zl9TeQnYsJStv/LdSTwNh4zaLUH3LeUBuMxC1cl2LkCgGSat35yGoXYE/gFteukl
s7cbiUupSAH7vcum5svcAsayYyG7D6cBz2U9pOVTK7Jpp1VufVEzy7hOAIfcIaxGSc2V+EWNjfDt
2wP/W2Pu/8+b4Lfm81+MPVCf55fl649uxq2U9Ptd0PhEFxt7FvpKKo+/pSD+PvysT5vTUCftYMvU
3Mh0f4w/Q2KQUZSCLWf9JLw0xE8mag4EnN+G5d8YewaT4ofiEwEdKjFMDD+YZ0yRn+r4iRrBlRSE
1S30tUS4Xy3RHg2W6ne6kQUxyELTpn5RbSKRdrhqIm1IjuIqugW65xTwikBhb7GjUDE4MjSaEnFM
norVFtR4oz8ZwANGTdBzp0qM6TmX4oSrVR/SW5pTMWE/kcScprUcDYDatbHfzBCbH6FWrnV4mx/S
sVntZZbyzlZQ5FhDZyQ7bGV6g+S5Ll8o664GPu90uOu1xe0N8qahmHTiw6SSmL0b8YofJ0FciV+O
hcXv1gZlkFBmk+IVeHcOk66lb/IE1k3TO+JC5Dk61LM6I1vEaf+oszYUhFY2Dc6MafaRRUj5bo7V
OwNcFFStNRruI71o3VYLy+ctvJpDGNEPuzUWpBe5lSzAGQM7FhIB+WWu0/4ZWWYdVJMKyqkviuD/
5mG/fPNFbgEdfz4PT8nXt7j/WmJsS36ci9vP/TYXUUCzyFL00Oh/o4T+pwTa+gTlECUzHBnW482q
9sdMVA0k0PSSKNLq+OykrTb/Dwm08Yl0BtQwFLXpv2rq38p60Hhd381GotB0pvwW8cAiAXVX22br
dzvBIE4sES3VhFpmQA0IcY9rT20SYIA7hT10ejQbV7HWDoSFNLOnUGt1FRKZXFEc9HsjU3qOuOpw
XqEs7jD3O3IfvaI+/myioXNkDRx2oWsXS+fQn4XEg/XZaaTZKiRZ+5TpZAO0uSnvsxpzGh6vhft7
m050QuhDQnMPuZNHRfURa3mNR3/s3LnIQyfBA/oA9qZMyGwx9nXKFRq9AMx/4qt908zVC4OfW+VY
dNiKYqCwcL5NkRtNJnFOUxTidfuyjH1LKjezRGrcqg0G6b8/M/6DU9F/ton9N52dNAbsn8+bc5W/
V+PLD4en7Sd+mzGKuJ11YJ/oKnovhGL/ODrhiWe00rSgeYIFGI/PPyeM+QkXPe1hOrDGb8aAPyaM
9gmpCPZz2tUKEXZ/zzMgaT9nXZGOhqZQIQJSRHmCtnArc343ZRpoX0MSq9ykrPYkmGM4emq39Ddp
1oDmnEapEXY4Bq8FgJ+2mBqSl2TD6BiT3l8yEBVpUCW62FE3SzAeZ2bcy8EGQn3qo8pCrjq+K63G
dOvTxhcpu5NvSe0v6mbtUZTm1qna+tiqVfg55YS1W6wwvV3HEm9/qZ41XbB29AG6g9hhfGwL4QNl
1nyW9OVO7zDVyOqo+Ik41whtAcjD++qGUbJDACIqcJ8otWNVHh6goUZXqkaVxoiUSbzWkiorXYl9
OWM6hbLpm80k9G94Q8T4fugtZtKEuA5sI9bSClPs/VhJzzFmSdKblBReYxzR6HCtJlwogI2WGEhD
Ndd2uXAhliNaDE6yLtDj9Wo5j3Lz2C+F0O5kVMe3NSKN1RtnLRycWMDuUCZzAk1xgFwCLrDztKyJ
LmnXP8hFLD+Z0aCeZr0jOQDGCl8EBWZHSsm1VyJfxhloe0KDaVM+rBcsmwRVAM0cvaEpjUs+FjkR
SnOoe1k2h5cuLupXM0M9UKikisw1mtyeMNNLVCrxeGgRzz5AHjflQDAaRPccc+d7S5C0mw5m4lby
1KQ3USvRCS98OIRVNB3XMfqmuDhlODCiRc1tGKbhRSuM/BR3AuRwNVIJ0GjoB+WWmnqNWY9vLMLZ
HvC/BU67LcmPwLpgRplU2VprYErRBe049pl2jNNWuPRZDetwssLxaEyF1rpU5x/C7cUPuk7aVceK
3kGf8VpZ1m8X67qKqmix65KOfdZrKeaEjsr3lDp5l8nnbJwX2tV1k5xQRibBPCIhp3M+OcuqZo4m
0M1Hk69Tpo5oJ5LoDk6KRLamywY77BLL71s8Y7DXOBAVw3GuoNboMPJyXGH2ItK/0raIrykZfI3g
hKhZznqGjj8BquqRUY4+edJ2lhASxhOWELegVJcGeEE99dHmx47ZychgBP0mDOUbfY6ME8PLVVoZ
yWFmpF62JpJdmSS3cjQLXa1cv6A3kkn6YTTE60I6DzYlt1FHHx3V5BCSqPtjuEIFWzXVnWGx7+so
PU0kk1jZzZSX2n4JYemI/UrIZadpbhn2/cFs1MjTlUE49PJEaEJm3WnxglXXFBu7HxDW59bcB9qc
P0oUhdUe5pAs1MYdYvfBUQSq0mXEDxazQnhKlIk0ozsJhKoh7lvFPEsDFYhePRlR/KRBLvLDTgb6
ijKCajBZUw8Fn9J9k1iGPyX9bQ4VVMXtd5ywotuLmr4tZFIomGcchDy0KLrlCTDTJctZWuQ0+2qq
1ReEY5sHp+bLBW1x+rtO3kSvabF5EWMZZA932CPktnlfDPrXBT7QuGHDO8IlKL8I66UFO7bX5thN
CkDlYSdROMUQ5M/tpH802vBcWPLVPEnrYxSpOnhErULTJCEKj2qE5Snk+Y7598EJF+ttoSNCKYaR
NJ0iEqvJRalFp0DLR7/uKhrBYXK1rsx9h9mMZitOZzX2zGXMH0jLIxlFHjqcNeaY9ZfSVFwM76e8
GsOTvkwhOOVCI4+EM7YC4FMZ5JsVWuqNsAqmk0zR12GqqZ3E2hQIUqLvcuA+5KfIeh3UkbFcSUk+
vSihpB+bqiHFBfuKbNREscjVQFjKtCqErDADHrVapxFCPzy7642EypdQAtljJVIiPy2MxlYaVfII
3kpvGDlyjadA/qKKi7mvGO0EGTXqTYHMP3WKvjYPfd7WjzUWf1bOmLXX11hWTa/gvG+bOMwYVYQv
Uj7LJdGb2haLM14ApLVL7FdVLO1zNRmcfkVBSLqR3FFzrzRsbZ1OEk4c+mudq54cl1pgVFZsh+a6
JThV1NxUoZBjr9OkQXRwcFE7C61iJ4516+XjTI8s2zB4mSFf1Y1VnwRQr07cYx4Aa6meBksJPWtj
zdUjCSNVJrdu1KpD7VQAnW6T2GC3mKdE1dDNGckzCiDj0uCD9UWtoDOtZaFjEJEDVEw7Qz77PC37
MeeVa3obQMP34kpPzrWuX1dDU3mtyPeG+bgeM0HOL+YER01owxZ9XzVnII5XIpx0tXDNAUOUHKV6
j/xl3fUqvL6mF57KMBIOsdhV13lEFJWUAnBcOxa4RKF5wGiShx4Mv16dkkZjrBblpcDz5bVqUV+G
uiFHBtjAOOG3zdn/IA9gfoy8JR4Vb2my+RTKTeqXA34qMe2QRkj9gdiB6BbnGtdZ7S6Zo9fEXBQn
AUUWdIbV7rS5M2xp3cRu7ZJaxALF8rWlMPSWuL7STeMaa0R9UHK13w+zoN5hG/voMuljlKTqBEK8
YhkYSteQmgKT3pVhzvGuqTI90Bh5t43Am7Y1Yb0rR/Ro69zHpwjlpG905LBZelqcgDSK16VepPj+
Z6C6OQ9eLqLmkgIauEbzwWvv8P1IJpeLqgypklcV60aqnhPDurfKpfoiS00c6J3KeBzovAokMKrI
dODapotsd6rGlIjDYMjwZg5zTd92aCMkaWn0uMzdx5Cw88gTLZS5msKrZEtPjy08bE2BqQwh5+1I
DgS/EkUl4iy6fH2hkDqlFXs51Uoyt9LUrcHZHxp0DiA8u+5cavFJKSbTiZFdOkocv4DiqO+NWetu
SIavj7pUKUz+ct2LNcenkqBYNLcDZMaq6Q+tUbYBnxI3lHKR6AnNpJaEal3btTgfKtFITxBNaKOQ
wrKnWk2OxbLmbxDv8bhli2iH0vRQV8ZjGpV+3irTYZRaialmldcGVE8PGXnl9cQwP0yAyS6EgZiX
OC8fJJPKhqEAQFXXzhbY6G+FJUw8ESJrUIlWhU4SdasJCPS41mkHowQvpQOWWgMGBaHwSwMPQ3J7
pgdQ1CXZrFRhedf3guBpSwaWFDeWfKylBNho32YTuSold7LN4veSaWKcuFVrvaytVX2WJjE5A5oz
p32fxwiclHx9mUYFbmu6dKz9XaTd6vPK7Ovn6rEoNPV6ix2x9VjrDqRnPiy9AP6O/R0POwtjO8fi
jdVI3A7rLubAucTRl0mPx49R0QtvSBfKQ8hfyQixwPiuQ9EEqzlPH7VUjrewUg3I6tz4QsECjsmX
3xGdNfBXpPgD5O/XtBhCp5z0IWiHQvejhZgwMZr02x5ct2ew9DtLxzUfUG+rOWg0abrnlSAHizoS
AoehAcArk0FwdYTzm4WdD5wwZWqmSl6x6+I4wqOKOKAjvdrrtbZhQRXSdB9q5nycew33bhdfzQni
btUAupIukCmVql/9esyUq7Vt5LdMrzVeESS3sl+7DyZJ2RNhTioTzSLcFFhU1YPezk9zhY+tZS/v
NRZn8l7ojTVje2T81deT2b+mxhjtZ4IHTqlRddgodGy1QgXaItOGh9qqcp8UqS8YeWBsQgT2gSAS
OGc+oBn0K1XcU5M6aIjlHLMywl0sdzW5DPS91gz+itzwBMXuvhyiu6YHHV/FZzY8biOyemNEiVuH
+Wk0xpuI3v2kId/qHBMqHjHpKE/DtzWM9d1cdtelKQ5BY6wvlSlcJTkNmLiUOx++u+gTNozWW+TM
00B8EtSOQ7dseJ2K+Kpod3G9JvuyG89E6dQ70xgiz2QzcfShfK+77jNnkT1g+oqIFszZxCsYj0LP
/DNIWXXFRT4I8NtdHAzSJRyjEAyDCGfdWNKnasvyWRKrA7FTWkGiY/dO2jixe2V+VQwhtbWJUBk0
wZHdAYzfxav0NltCuzlD3YWFB1ms3u9wlQAwnrxG1BZf5NABs3TwRCPODlkXfkhpfWjiyNqHXC4c
YVGKu3htwv0yoa+cLdRxRTbmhz7rCI6ZQusw1FPkwwwXWNfC3CHTpQa2EoZebkxJoEnCQZgZ5QpF
mGDU1vIUVUIECFIbnUxsX6V4wVWazraWKZ3XauXoyuuUnZpBwZu46eewH0Qdxwcar0s/vYiSlJ4L
QVAuLMhPJSLWuzLVwp3cyxy4loxU0EUN1g3ayDexr+fE1I4cm081z9xurZ5Ao4hW41aNbY35euig
ZVKjvM9jWWJcW0FrGW6lDA5Ip30RQh8O23T2m8x67FlVLEUgr6ddEm5mI5qQzazcRqRC1VqscFSe
O39aBZbRasCnGwtrUFvlq9DoPU9ZSKB+luYJBkh4Mc3li4n5IhBZpCHyu+RyeOz8QhyfNZKXgqRT
ep9bFNE8s1LtQhUbsq7EqNCl1W9VsQlmrgLQfK02yJf6QVVAdRSNAKWi633TiuOHXMjyZys6J2aP
xq7WJ6QnpPgey2yZ3F7nDB+mcY9sPbxlqx/9BYOANPGLu3pkvwkDK+IjkUboH/T/GtqCmlQ+aE3K
ThclCkeVJqgMTmziNHDKtuj68X2yBNJdyRa/zZRHALFUzNMp20fNNByFoZ+4ieJT0TOZvZGDhkFW
RCZ1h9kgmygzUFYB1PejeOX0beX3ZSR4glgjzCzCoB270FbDPnW7suw9KaoPyZR2rjCZ9NzlNnOb
hfQIAQ7+bkVxaM8qL56VH7NY7MD/LSEBop5BNqkF8IUayvNtgtO5vCYItg2ydTACxM9VsKRdyFFb
X0nLTOCN4yvODU7Mq9dF5bJP54y4emD5VAXT9zlWrosppCfQeErpDvEocWQU02BqgI5mXf+5rSXB
UQrlueEtujlwfndikThldIWTt4mrLBUL7X/ZO5PmtpUwy/6X3iMCMxJbEpxFkZRkSdYGocFOzEiM
CeDX16F7iKqK6EXve/MWz5YlkWDmN9x7ruZFtw5hZkaNRf5eq95znwW2X37g0q/3EFn2utAMeUYF
o9D/qfvyw4AlzpfQKNvl8Cuv8YbpuHhMpr0lNe88q/ZJfLnKaSMfdfRm7GHC6zme1roFiWVQldCA
t8vBwf+G0wiQgW04aFlgrB9rTrPdWDTOaqjadzMoVWSAEd+KWECaHzxJO2zh6yeh6tiWvo82pZ4P
qWkREjnTpoaNfsZarzYO2wjptxyFHRIVOTybbeisLIGGyGj0F8HeZ7BbtyVp5iivqpSLMUEalFU7
jGWbxfcQiITuPrD6fu9n0l3nPgacmIrNFom1T+50V75lv6xMf3yXvv9QYxkwW7z9bmni3ibebZmU
s1bUqcxveKPiscIzBW216F9FSJzpOHb6ajPI4qhjj+ICPiXEwV83SZhFJqJy0gFKwBF2SThpOYUI
HQyqma6lUVFAYdazY3i3MZC099MR+LsAEZizPTea65h0l1LpiywGuj6uTdGkDAZKvY5j0ssYOcso
0NO/2d0J4AKP/uBvUsm5C/vwJXXsOwoaKYSXDLwFiGIgu87rPrHEJjGXdN/QfIMKmOYny4svBexa
FFH7BFbxl7LRAUF/rc6kimSssrK/fV30oMHM7NgsOYQC4IQgsvltFA0W4SXh3wqz3corqu8x0fQW
Ga9V2rvG0TJM/1g60ABgpX9bzPrhY2NtD+pkXFV37Hda2+UOB54NcGghUs63ug1JJpT8aT9d4sUM
oxA3/b3LyM/U7fcW1Hnme96EGLYzkWPnYFkMhh+kbMRGw2sxZeDALfsFX/tZwwKJa++bIf3Oy4yn
khZ83/Tpk6eRHtN4PbVJ75zsYj4Q/owqGxUWIOfj3LfsFeQrK/QfExD81ioIpmzvzv1iHInRVW21
cVwCdePC93eg02E7v/kpWIHEzp5ZKXfR4pfXRsxfhVB/vKSu1nHvm0Q+2xVEtUasLYs71Ot2je2g
xl4e63J6kIQqYQE6Nq7+BI2URkQRjbsZXfYGfDWOtGQoMSss1basOAVsul0cWNZvxzKqnWsb1y4R
7NtsMldFJqMJy6tSVxiaE2Y9VKxL1TBYGua/Y4OQUbo43onZ+JwRw/nBBC6jTcndDOM0GhrqIXsi
daSsZxYqwpn3qXDCLUSAz8IpCDwmutoGzd62zk5ldr4e3dF+muIuWA/c3oiK5K0jd2XbYAqEyvIB
zvPKANqFj1ek0SiHbWmhABMSxQ60biPrb0Y/vjJtQNuiFKDkKgUE7Us+rH4MbnmeuX6WPN7lc3UB
V7Oegre5rv+2cQN/PMAjESflFQR0upZ2UFzt0De2jlUgOcR8t1psGTENhog+d7tapfCkO0nSPNao
kh2tl7QsbQ3E7Gl/Hgria628+TPZ/atsu+2U2Z8zxL+VDWoNmo3NOBDSSsuQhUBSxuTczk1EiOyy
HmdxKdLpgwXR1zDTZk5D8JSHAk5LoAIe0AWWgWSta4QUjEXAnDIGcrWubGR8NXeWyLxDL41pvVjt
k+gQqiVmIze1w+NdZP1zwQRlHVZ2vZln/54VnqELNpthPVkMgGMHzmAL2Iog5+aXoc2P3AXrh5vJ
eSkc9UozhuUJ2ACKnOyxqY3nenE/+r76xvyLQg4Xl+8QnGPNKcI45iykGNj4j5zgh528JpAPYI5F
NmCry4s/ExY0ST9lx3aHyFvVzeALGd/acaTyckdE4rHyRkahhPisR77dusLBhRN7glE3z9bGaXOP
ChwporOQGr3MhJF0Rsxz0xg/LuCYlZ165boSDB8DB42ZX2cdyBumJIndv91TWy3p0G/T8tiq+esa
mlzjpCaPBSPAuowp3KVp7AdGpnSJHHehHbkkTiLKwvmkwtDZJqQ/EUUOH2yew4ZJrvEX7MrBaJg2
Kgw4vnUlsOLQBsOnFKh97cV5JZcDlbGTXMgeWYGL2A9Tfyo6PnKL1UygsXWzrrnYLznUCURTJv+v
yswtISplRAzKTKYaibQhk6m1l9Xe2psrvQ6m/IlZxGroOW9cNFZz678m0Izorb5omvUOB9oIex9/
7zWV7q8pn93TOMr7nDg+kru96grmnem3pbJj4o3vA/pYq/lM7fBNlMPH6Mb+K46tOgqCJThaJndM
7SJLbiCguxw+62Qe8h0mN1zSnutEXVDtLRhLU++/erb7RTrdK0zEZM8iKeLVEvsF2IlR/xEUTgoN
tXTwj9rgD/u2Q5SX2e90iAgDJxtISrPgX4KMEvUSOAHPfqR959j56hvjngZ/k09HwfpqlyNBObiN
tslYD729b+mLZoCHuIHyDn/vbUbR6LXFi9DODTf9u+egy1C5UW9ss2cjoRiVet7yk5h9c45Hg/dh
+BB1PRK1jrDCFDG+uyTONwlubN7AmajBRTQrYbjtiTn6aSrCk+uEDxVRsCAXlt/1gkqPECkSIgLu
QCLmcAzirv4TLHqaV1h/ty2bZDews1UXA1UYepYwLnCrQb7UsXstB/c6ZfJKSTdtYOiAIdXLviq9
S09VhFAYRXVnKnJlRx/sku7LvaCUAJXf4ZNOLXofbd3GIV345rCsgNZHQ9pF5EN0PFyoKjIV5kTM
BA5CP12sTdGFT8SpjdApdX2pzYadJ2vR/69w+h82krP/+4KYmUQ6/ldK8P0L/rfThZRMxE1AfC1k
dP9TOPG/1E0+cgvX8tFVeP/UDP9pRWzwRz6udby6JlTrezn0f0QVhm3Drr4Tjf27Io+5j/3/4nWx
nf+msPNdmy0x2jnXJ2aZxETvbgP8T0tiocfW1iy5N+PQchTHYCNLDAoQv8ZzJVNbvxg2875jUGjD
WZmMrJeorS13/vLm3v2SEr/3R2/1mQQuYJC1i8OH87PwXUlDrOYFCxZTp+qpZzaf4hFXOWusPgPl
Q+DIRPFQkxhiXZpCEEZPuU20iNc6XsP8sXaF4k4OEv1SWco760w3uH3H1iPVZsy9ZXLXS980aMRH
1rmvRd00OYdF3ZZbtw30X12q/iOTrR1sRV9RZs6Bv6k0CRAktzxOpjO9MEejJEvqYJNm9YVNLTlF
96ksk8VXfxjqb0NzXnXj/aCU8xexViT5TMZRmjJeg9AzaeCgby6g11YqVXdzgOXSRxon0xLqlOdk
0Qcy77eWrxiKjOHJY9hycfJK+sxp4KI47g0B4z1XUTVROsNsHYt+fFxyChkTE19UB8kNR7lPQQB0
b5iSQ8+e7nkYlc+sSIoDEk9E+LOH7N9DBVRaU2Q1wUX6Xnsgh/eoBF4mYJ1wxUET19LYtlP6qxjG
YadHuWyZFtU3q7C/wiwjejEsSGGJVfNLlWlLHHpZbTIz/zKk+AC7C7HMNuudby7fjp8YFxNo18ZO
M/TR7TJFZJcQaENSxXNOQNfMh+BJ0RJHrTAG/OEy/pXbc/6R8gTsUxzXG6Pzp3XfCg0TqmQZJAI9
TC8ccon5AwcEQxONd7ZqdDD4zw38mIMfljF3xTj2zk88FoLQkppGZN05paftx4ywinCrUiKadpnh
mw/KXoCYhsTZJMdkEMGzMfXVXcU9G3RNkeU2qaVZfFigwM6idxP/SlcYinojOqvyxF8FlH2eH6AJ
dqF9JRDP0BhUdG9a6bFrPdp8dwnGZtd4JbMWMsGGJ2mqej6J2rTYGRmt9ayVZ39y0zIiY5O1ByrT
3CzkTrdRd+0+tRnZWBORo6uxj/FXpb3/zmPrrBcDyu89pYvxCS3IPsnb5tzGmfrrSAdTiawQJNy9
3UddyfkRAiSArU3N5NLoXjvoO9QSGYuofKyQZkud4mV2rpJcqKjxHcyoAr/lKiz9BDMFFnPeAD2o
8VRyXoijbTElArzcGNOy7+ZArSEbGifiSs29CNHRu7HnrF0DS3iYsAhM7jooQvga2e471TKUIKIn
JhqbnUH4FZLivS+8UQ1rTWfKTFhKtiYxxQoiqF9JW3sfBoEPJMiMCS2LNvQWOhsGuNqfdwFc4w2C
hXDLcpy5aoPjSQN8WzNY8Blk0EYmdfq+KA92ZF81B4sRSdRmiCTzu+AyrNL8lmbLcuxcSOD5SuKu
FXBh7PTUxoqYKYlgJffaiVFfq7cC2uA7bBLyUXrtRJrd5lnApmXpmNIvTTz2Es//STsStYR3/ysL
0dRas6AVuRY7uIEAHfM2SE+iHcXOhEe0E7bRHQoayjUR5wvIWBU+5AAwHuuKIqtmjrM33TQ7abbT
J+GihUg9VPfAP8hdBOW7Qet86JKpeWZ+NrER4Vvm/dw8u3PMJCD891OF9CqcWMhGQsxrvB1837Rv
3/+9g3WnzH09LU4k7Pu/YPj6Tzu11d4rk8+8NtLTpGna2zrRB5kAAhIzLwlnb3zpe6fDAE4eZ9Iq
xtZj32871+f3a7RGV1OHO2/AhAXE0jmkLW0bBZF9aYJRb0TB05My8lyryf8NkST7/Pf9SWFM3nTg
F7u842/Q4YSP/15DdB7TizmV/UG0bjKdZeElbyYfvR/ZeeKMqsX5mbLevHVFkH12QQHFr12yz3xw
2veqipevqRxLwImShaUYZ46+qfN/55ZBwK80wpegm8bndqmM11Qld/JkSICPhWepKRi4asvP16Ut
9N9UG/KcdwKDp7WEa6slGk68OZ4XGij6QEmY+f019m2sH8ZSF+PRofOHNcC2yZL1ChmYjToKhml/
RKtFs6cYYxyMqs5fQAY7TDHnaddr/wLC+blv8qfZr/ZTRUpELTS5UnpnF92hCoatPcz7wXG+lKDV
NJlpRYy6q6MZ4EtMlLjAbORBF9ZVyOUNfW/NGJ0wKLRAZMuXVrdbjN6I2AXxMM3LvE3bHjOc7Mib
GDzFjETAhaT8pfpN5YYwKXNVisQ9EVjV7cykwkY4MsP1meARR+fJfevziHfahxMwd9AqGovg06Ed
V7GeX5F8p7z+9Utuxx+gQ769JqwjqzKerVY3j9wl4XrQADwAjZKaNYCQnQOO4mFJws24CMDrfe7/
mmpviuxk6d7npFebgLnyPRXQ2HV1kmyq1pp2fpcc6FhnDm5X/J0QrS1zsDcxysIW0lxZ6fLU9TGz
ZNQFHQyTkXYjUrOVX2xWKmd1V4AI3cs1GmpxmgtMVnneM9D0yQFVya+4QnFmaCioGllU02dvTb/s
lA/Ew6dK3/WCwp183+/URfMd+JjHitpu//ZIWhF8d3BgO9q5NrUC0JfzfhmgMQ1egPsvnFhv+5g5
IW9DOK0P7jza7F/84kHC+ce7A4mjrjSAoiLhGISbdBzNhXa0HQ58XrOdMc3+ZrDUoQ/vZ3UNslLO
6L/nFDin0zs3DdJuJzVxcl7chNfS65snq0MT5QSFCdykEM/AVO0dU2pnn5cxmEiD0UUEIiiNOkSO
C4Nst9qPEGZusXSw8YHCjlJmcoe8cFkvJypB2dKVxSUsrHLLWf0vIcowb62I27d2dlGlt2M6HARb
9YiCFJS2rLlG/Nnuj/g4ftJRzI+xbemzWfWI4nPXglOnyltqNqDMm0YeLC7pDXBS1kZUyOR6uYOz
awPWtcIdk0eGDA3G/qx9KVWOo5LslRqpcLN8kNpo7OADMFj12o6dk9SHcSz94+xk4xaJi3FKS5Ef
vKrDeetnwZ7lAHmYA06TOciMS1a3I4+pzB+skPA5zkXrMPruDOh4wkKtEiNEf+VyyCTMXufI7smt
4zoMEE1lBAtEMjVgdNh+Ej4QHMrgVoHdUWWtznVat1GW58W2ZmJHCobJgkqngE8dKkZfzHKt8mD+
GG0Dd2Zhp3It20A+0R3oKPDGZVNNOvmTebW30dWQ7ZomuQfDOR4PxcwOpy+RFJlU6lG86PmqGGzf
VNzdS2i8mYCaH2Glx9/8w/k11D0c54bzf0Qu9gsx3Y6ZW7/yWVkcFsyrjp5dVE3z/Efapf8jVGDu
DD9YN0RPRGnuuPs0i7t7HqHeQVbQXIjg1iLmMKzEU+4kkcV/Q+KTNhB9AwSS+Xuf6+5stWl9c/Mq
JI+ifm0AvyIVYcuF+DB5CSkZI+Aw6QGmFGqHngIUOqq/yWb+IVJw/3KjPy02QsqYq2wVmuJxDIen
2GRsru1s5kOkbZbmLbdJHCblzb2Pl6hqONUaxodF2L9klPZH6XU/QTh8m4VP7eUZzGTzeyOukROs
yKfwe47Lqt2Cn/7yNRHTg8w+g2Lh9ltIxrCG5oLZoSHXzyXH2Bu4aZWbMGLl4pTCxw+bm/TjsYlM
tA/OZVXZD/Qi5Y7Rb7aezCJ5BWxrpegDCoCnzFvXtZI9pbLNqI/P5ZBgmZwqztGW3o5BZaWQydqf
Iiv4/TKz+uzvTwRF/HFWGGgNpK372E3VbaoC/NeMQU9lkle8TYzm2iIcj4OJVy81Z2zrwt+7TWOi
GAJCwGoDkHRBjIfnf4qiI+zKxSIY5Mtm7gePrAzmql0TQ1Y0iWnGGK6ejICaUkhxf1P/OCl7k7Tx
h6us9bTpmaPqDnStBUcIHFqFVdEZq2c7CYbbaBA5yIjPt4+LAW3Ma0TGwzbEr12jIGRRYPnoBFW4
mtXSHAjjdXdhkBB0WITf48DcOWdlzgaW96mDEn0gU7vfF47xktfOgdEsAAJXm/ueXLvLmDeYXK1l
B91VHnE+yKioodkIcHls/kJ/qwgcXxdDR9o2L+OKaxsNFc4HeZBEw7N3jbOoTxfzKU4c4033VbZC
9XKbq+HTQo/2q9LtykWZ9URkfPYiXZtIHLd1ftNXMUQW5k+DrPwYOpqzMGgu5mRcFrN+JPhwpwWV
FhtMBfXmHmfsl/MBLQ+krjD5yqf0gWg+8YaMz1tRrvM+WppZXxoe2ft1qxYJ47r32ETANys2AHbz
ndfbSCHDQrkP2u2rJ+0KIuONjPADMl5XuZ2b2zFcwDsUCxkpZC2fxlhSnhkfQQURKQhHWFClMf4B
KN6+Oim2HwHWfMuMFZ4CCh0uSxW/YhSpHovU1DuWb2xdLIMrjDl5xJKqiJyUmifmxfTJD7xqZrgM
eTvvAnE4x7sKrxctUq/PXg9R857QePYcu1wn5QBrk8MZRbUzscIqm8fUnst7JKIJ+YUuHg3U8lO5
4RJlUzLeprkwdtO9D6VY8RG19Ahgx2b4chOCk63WnlmmYiCh60mq9WT0Xwk2Lu5CknBny2PFnHrD
Q80HW+fK+k1qN5NZkVnH1Gtcnn8WBYw+3mddyHXDUnc1c2a/VUbQEs0eBy9FF5g3BvvuA7HHDBcm
Nm9mGLIRQN99Sqv8NjYsymTvE4FhF28iTfy9cJUXqRFtKvKD8aBH0a1E0pD3w1S9YTsxxVd+u3TT
dPWju5Q5ukJHe89L5v5ufffO5M+TYTUoN7xWFeni4PXh2/nYWsj/5UUvLfSmnkklMgxVQ33GymDR
2NS83jBPlU8wmRjooag2wpvrFONzJ7CesWkA7kgExvyU1NLa0Avn+xr1GfVfNjzQovaonmVwgB5K
Mm6r85c6LOsnrDdcAy7n7LlBVbUvi749ObWXg0TCOUCqMec4UNJ9kBfyufTQnha4ozcT2sr3Honx
nlRKFEttpS6lkTe/zcZVR3iF7kdamXAlSOPd9jSRlEwhOAzbg/sxBNa+XMCcNMhKH8JOV8mqUYjV
i9nLHmybwQdr8A1pqfNuaL3lwfWqP+jarZPUyfIQaxufgTtMeyef2JKx2F8lgo9SmMlu78KHREiB
dVnF8rueUJ/c07zHphvIxSrPLW1Vt3T1BY1IdQtQ0f+NfVHAKZPDQ08ld0PNmcIBGBZi1kepPqrK
Kx54SZB4FMLdBbMd4lZKultAkX0daKL2oo7Nk2KYwOS2Lyyk9uRywZrD7t5je1gFEAgtfqAFpfmM
8yQyE9+L7ivxdDWT4/Skk27aE4wR7DRTunXokYgcVoGxDtvGeA8VYHTSC5OobuLyGfj9tJYkF/HC
JOBZKHO2nWJ2yOuLejFHD8rDBYP8vhMbk0052+OudrJkM/Rx85hnQ/w4hXm3plAt2WZW7kc980OB
psxAlpqNv2c1Uz4tlMsbKMagvnvajqTF7T0QC71jOp1Qqgzm1si4RefcPISN2aNgYOoFEEtDcW+K
szsiV5Jun/4tlhRUZqCsrc77AgFw2e3Gppx/d4pDxZQhNEMONPfbtxsW+fUiPoVX53Dtq2G/eL1A
1lnVW9IfG8D2w0w2mcuiMR166ycczOq1F6rDjpEO4ZOlhHlplsz8xpESb9AetOu+D9w/A2OiSOaz
jOoMG8nAJmgbEku7tuPCYzAyqVdGSzEE8qx+jLMemAHqyAepegg6utLfaTi8gbPLHwHeNvuh7yhY
iHGoP+Zpcp/syWTVPGXTb5GqnqPBFV9juiQnRTb3nvgHQrYmPftPnWdkz6hdOFzRxK91eW+g8a0c
68laoq4BwOoqLhfW7mwTZFmZDqJTS5yJ5k1PKhvSLycnqOJ+ndyTD+wyu/YtPrpidDJyprpUUBS0
waMDCW0+6SVM1S7xQbCnpb8x7D6PoIN0aDSSlMsks8bTANTy4MbAMvkcNOGlmjCwMUXLz5bK2SDb
DVFZhVEiutMLCWqJGN9KS5oEk3Cvt8zSXlzpx6fQHwwsGIa9tUOpj3WaAiR17h9vwzD+DIqATmwF
166R49UuAySscclcLK/RUlrkiDOVOOPLkruROSJiwjy+GbxtFJs4SuyJnIlcIF+bh0KdVUz8OGdm
+ZjkFlZYr5kufDzISp9l/xNS4KhafgH//DI889llaPpgVNVbb8XPqbNQ54zmGJneNMFDiTcisX/K
csA75IQf/nAPVI75bYFonhgaFi+95bKH9OzIzINfvgavIATDQBOWqmX1pCO4BFtbfBo2zmxHcIJR
zapErpPCBsozIcjO5LzzmpGjW2kKx1kdCUiAAGQQEeJ2+XkkWI3jrli2I+C5dWLZ0Fgce0TUOr/K
anivG5a9CYlyXTVua7rMlRWbgC4sJoNxXO75gMP8sYz4rMAmRwvD61NgVsEe7zFLYFtThjlCRjIk
GtXO+uzg+36/R/o87+YWqLAZ5se6RaRB+4M/Hxbp1xigaU4kN3o62DenbvS+CY0tri9gQ6kjd6pd
3D8+Iq5nP++MzZK7jFwdGiRi6rO101o+8BTEL6y98zV6XHtDzxQykh/ys67Qt6VlX0DV9Sq6wyx7
H8ycfWvimtcs641z2hhWRjbDANR3aMMLvrZkE6bjS5kWyGc72N4GMYKrpu/BB2MJ2TZ+nNzwLaHK
04ERdU53XiSVOst+0FAIvg9h59fnihnRNmg1/ZFD89zWvPbC9PCLoWx0/v1mPA4vUzU/hRUlcDrm
bLBbiM1Z04DVo2OyQ1SDRKoHqGGmYzzY0337qh51Vh/sOntTnTyPyvhRY2ZERmqPbNCD9NGU3c2c
caGMAYle0oyD/RJ6fmRK6JyuJ74EVjO6kOqd0Q2JMDAhaI7IyJ6Jblir+F6PlzZxicx1kR6jVbWd
26gcHgBdMmp2zHVHm4Cv22jWhTEaqzx0IBNPGmk3H244girdjFleHkQZPPR9t+3s+l3PJiBAhHD1
jNwlJ++ny9Ia6t+AKY61zxY+IICZHKy31dzt82l7drP6ZfIy7reWWWvl+A9VmMNtbtkEVEmCGNUJ
ps1y9/xkQhEI7jK1S1S3qkExrtD0OS+B0f0eQsZvNgvhtTQCWO+ueYrrfCDBXuioTER3coX+1c14
jGj12ckr8x1Wr+Royce9P4QvtU8p1aCYPdsJKRAEnLW7EFDuUXnDU+AjRHKnYnwsmHg7dPeG2oT1
lG69Csi6PX6MCaaqmFFHVmc7TnpoL70dc/Yqgd0hN18oC7NdGn4vwnOYy6HHzc3whfrwTabThQYC
nppTJ88pcuCZPc1jbgXmdjCD6owK/ieIAwZIKjJZBVttr3Zhs1R7jW/w6Ihpx41ZcKbxSARWqnfz
vbwPC5SmrvoZewBLtU0UXEwifW4+LbFbHzNZZiBH6VhDEkPssPr0yTpDEU0/Y6UjK6vY7Q65gxVx
jrk+yKavHhZAVXQ/8qgDU+1sw/omiP1F5unnmKbWUSrD2uc6K/ZoM9kQUYieZC+9nUOZ9mD6OQC6
XOh9V4PAIbcOBpxj/zjlWDznpj0dagPVmpcodXNEgzm6Smo03gSz0JS3N7nYIIeq4Xc6cY08aKkj
0tc40vWhKLWC9T3MOwwffCz8Wn6oSVmwaioecbPDMyjcQ68zBB+o3KPOG3dOVR6QU/8uyUTvECct
zgQuaBqORT5c6oEHMMW5hRIs+z3X7o3X+zCRju7Bc0fCwjU3N+aGaequy9PnqYujKWOl1wxVfIWr
hoBmKE9t082R0aknNmhPztRuBzs5KE9E5V2SzF1Dsh3Sm6VR/QnlKrDt5Eo61quBus1U0yHPnYQ/
HX4ww5FLYlhfXYnWnU8DkgYqvSE7K1McDFs842AukGSVx6mTR8/JNwGJO0uY2ygQ6n8CvmEVMnmM
cN8fi7oD41c0SE3a6p2oAMrfSv1uJuPqwSl3re7ZbZJ53S3WQbNhTOgCN+xv1bu5ZI9JjCC17COu
qGgq1C8zGVIaEswEvvPoWKrbWPNsH4Ywnh8lWPS6T4lDFRBA0xKpejqzw7IRu2k5fS0kHh6NVuTH
0dCYv/r43btXFp5BBeUXQ+QPqO7UILtNMU+/y8TU5JfFZ5t2xBtNc9M2mErY/TDawZeh6vAiWQzg
Bg6OUiThqemslM4N68Ybgy5AVBKlF75IfRGBCViDOs6nhdyUfp9uGSGod7ed++sUEIdrZGl6JtlG
MSHA8ClL/E94F3bMT9IDvlh/29uQ21csDNWri/L5y20o2LuJeQoPeQUBzffowqmr3ZgzXzmzsTG7
Vm0mSjlD5T++P4IjSGXCosUcIrSlcqT+Yldbmh17OkZKyegGUA6MKynv2aYKHW5vShM3tqKgazfe
wISYALAoHYPnVJj5fgyQD7qk3bh5zkSB5ROzCAy96YF3kGDgO7ZrxmrVaOSN8+B5R1sDvix9BFA4
qpJhfnVjNIlBDonENK/EpOUbDIR3bVXzWiTDVY/2L1ac+cpX7PUN3wX4ZcmW9Gqg/40nvlvZWDTc
5rAbMx+wXX1PY3Wzp37xDyJGgDXgWMFsgCFpcJebrRYFiWSsj+244FiZSf2qrN/kUnRr3SB+8xi6
d66Z3zze0SAAt1WmsBVGGexmFp4kGM2Rk0DoB8WQR5OIH/NSPgUVw4guGNncwy3k9tmPCUy+WMbY
u7yPTlgfODiLdcuucEOUq7VqM9R/9fAdmkAkYkS7E+JivM8pz7FzTfBdbmvcx7DvzG8/B51o+ALJ
YsDeLciTgNLB3oxiaYB3Fqe2x6IyaP+AWfi3UbNkyPHaBn3/2Bra2blJY22XrnkSsUUrjZHGD9qL
nAJSveLJf2hrd4hQs49bsup6NGm5cxTg/QIt64jdcnLsgepuEZ/V+xAJODO2kiF5TBMa+NCHWyle
rTCDT6py75z06amrumETVHJvxdMlc3kMzftFE9Ng4M3ZlHW3YSOZYpR0WiY7bGaRBKPCQhlad+SG
ZMGMxzVN8y343xq0PIVCLmwEzvWcHgqC+PgpbUKNaAvuBscHr3AJZxtBA3r61jgoQczAfO06UGsE
PLn8p04O6Wh/OhPjiZqANVmVG7xsxdnE/koBGhZry73b35FPHxFYBxXTWRq7lHFvxjzTeR0dRewX
ZnFlOX8WMjYIDWnYypOvgaH24NRDkJ+maUFgpXDOOWd2rRa5VN6Yt4dOGJb10Kg2gctWtA0bplai
gd56XajbiPl4+5mhcWP+3nfLW8IIbrrBerfu3ETN/Is/1N65p/+sN4Xw5+TK/R63l9ao579LPol2
wwpdMYcvg8DcYyxr820aV+j3VhMrkHqNQ7E2o8xr73HT3t1G4s9B8rtRWt5Jm26gnmyWXVTTPPd5
+jBBPhiexjYOKVwlRs1oQHuE6FIm2KJC1tgM5b2QUEjlNJD8ax+ayrOZL3VunCQz1flRTzG/HDmy
jKo8x+3IORaE6dmQ6UYrnVZtryf3vWr0Yh7D2VocyprJtfoNdY8vLjiQUR8GujQAjxpijrSVIR21
ShFeUUmIRzewvqbGuwpMO6v/YO9MluTUsm37K8+yjwz2BjY0bsdrD/eoS6mDRUgh6rrm6+9AOjdT
4dKJsNN+mWmWpUngwK7WmnNMs+vsZYJGl6TFur9xJPHhcLDLXe158PCw1/tf0qjHoRlrACsrnGSw
bHXWUhRuhrNHwAFNQll3qR8/+ZXa2FFAYdvwllgauo0fyyunT79JD+k7yhrYq3DErmmI52e+5hTO
ktmwnYDxtY7zvasqInwWZWcf3Ky+74vGZoIJNprvfQ3M1timxJy5xFgXHXvgKjmCYjAA8s9m74jA
Hhx+E82VkGqiEhuaEsm+7vg/s6iZ9kaaJ6uKfGh8j83wUE7WrqiG/OA1gsMb295Dn44ICN1BHFIr
CPD78JAyizAjgP/bSpP5vh7ccdvL4iXTnItAIBUVMML7gj0epyNcy+kEID4WFjFyPvOoLQj70wNG
SN8o4x4xNvPxIOzzBJTPiqrkiEQh8vZaV5mPI7mh9Danx6KJv+VsOlbNUG2jmhQAHPowWqFmwLyw
ME8V7jcxOtG+zduLHNUmqX/9XTCEw6Gj8nWNfSFZW72qNlGof8E5E+D4rlllpEaduZoK/OMc0DKC
I6L8WTkcaMmh25gD/e8hqEkpDuCuoknjUFXSYCjHM5pxEpIni6A7imJtGv24TfwEK4yvntog4qSc
1cO1b3iEtVipvwRzhxDX8IjeBix37qjqxswcnLEu5EHsPfY1Wj0Xl42vyGpPyq9en0AQDV1/7ZbW
QM+lNnZ1h3arqmrOEhEd2KASPpGhNB9YZ7VFW5XZntFOPdVxDiEimW8lDQGK9hNWnr6fLh0y0JdZ
7IIRtrRZuhp/jnHRruqQpS0X0W0c4dFJHRDvtFdvpyFNz90Yf03tluwGFaCSlZVGwwO59CmbGbRP
ZzSy2xEFBc8eIXg+Uy4cd3pG9iVeEhdf+XXjcjgUVOshuSbGgAqAwMt60+gBJsgoLV6mzqUeSIRA
aR1NNOr5UkvMxzg0QjqHeYE5t4CWQAV0qUkal+1UnU3zlIXX3ovPTafIaHNlxwQZ4LLUqbkULg4H
DEtEfdb41thzRA9RXARomYL+TNTecMYExsba8ZJ4WRV8B+vMq4g9qVpc4Ys66wv9DIAUo09CaXe+
cejLkHW3lrt2Bi8jFjZe5WbZE3eZmzcaILIzDECCcHjNvnLTYQSCYUUXJElnN0GRfRWVL84ZxMBb
00S7zuP0Wiin2FcV5nLaHVscAa9WFTkrrSJFpLOYCifTvC5ao+1WoeFpODb8yEPbE0zNwbH9Lzhj
7+kotivyp2Cv6NoemTi93DC8GWIadCYS5BXrMCJdqb1mJdqB3IUxMebbSGT5ciAtcs8MsbEsxDrO
7PFJtWgEa5JAsMV6Y7Ay2wADlH7bYcGjm2Zs6WgV+Cr6QwF4Yy8kKGpPd8WyC/vN5MQ8+76vwyvi
E3A0uBl9xiZQixL7ysqi8X8vikZd+HaqoDRXNRkuUUXIpiOavRHEI5R8Ud1PUfxAwhyLd1t+4wDU
3CCtQ72Q97cgE7UJPdUwvNrKvKNAFG5a+ih04G/8VA+WHp5H9t/9HVtQ3DZkGCzLNu43cVs8Tm7q
Up5NcO3VOq/GaOh193Y2ny76qteR2IwDiYdH37KsBY1xdS9j2zxPAGVsECiE28EVc0rVt9HFPMdh
GR28RX2LNBXq4K2dr1N0s81RBSC9NsLQXlrdgYNTa85eDKF+4RBkwKjjC/MM9Ce41pCcSV9f1JFl
7yRd/x5CLD4SY4qNiylvvsRW2eN1MuJtEtXjOml980CTsb6QJFDg/cu+4TzAy9CG8aGskKPCuvZf
7SBEAVSu+2bYUNE/jrPd2C1v+y5HpuYHLO1ld1SaWhluF+xSiVBDNpPBZhx3Si5xBdO7rNn/uEgu
7HxDPNKuRtFDS/3MbaHL02oTs7kirdslKBuHX2Dcun5zga/umAr0rFOcd5si9RHOmnjnV4mp0PIT
x3WMokpDljPn16FAWlUZFNnY72f4sQfiIHS8XY25YNdSeOP3IugK3fEhNbBCJyqgnM9TiuvQR66L
c6Qdohut1rAfY9PMhAux1hq8RdOPE0u9dZWnXXwANkOvik546OGS0+I+2yDy3NGCG1aBwZYc4T0t
kRh6cRE7n5OAnFNz0L5KYyQCtBXLhvL7Oq66Y99H2kbDAIwtfeJ4SBbj61x83veTejUAy2Cdsrtm
HbNVWMBnmfYZD+vcI5iKE8h/5e0/wYFiTsb6e337XVvF9Y8I9eVz+DWv/xSc+eOv+EvxroxP0IYg
jhHi8CP4nL/9L8W7Ep9MhOsCGbyLmtX5RfEujE9kNprC1U3iH37kY/4fFI3/SzjMazq4T9uxLSH/
id59DnH5JfuE/S1RfAb0Sf4qG3HtSc7RqI2aFzSTvwFb0zyMKSVl9to5R0vkoDXtpK6Kigdp5D/t
EYR4+K/51c8r/L+s5ThBh7r+n3+9hRcyic3XhZShkyZBwPkP1OgvInu0aKxzmg5C39QFgAVZ3UT1
AA5Hz9ru57f6t9eaqW6nvxEWnI0bBR4jP/OtoJ9H2XakgPqbBObWkgKNj8ZHTD+BgX97Fd7jb1eB
8euaOiBWKa2TJ1nXpoJ1xFWwxqbrpqYZqzwj3jG/ZmfU5dOjRqyWMLdV3af7Xz7BPzzNGbx68gsp
RpHMgc9Q4Pg8gQJb4CrQBnLtwbIk0AvzCJHlPNfbcCMQ2K2rwsyX71/yDy/Q1m0lFDDHmUR8gtKT
Fl27HP//pvcAPoF6kjxeFiOrtIIPAnr+8GRR0SmH4cDsjdz05P25QVH1NLUQxhfhlfBI5SO0MQTA
wYFVq8cvVqwfnKlLdkmDavD933kafTJ/qYxABpyg7aTEaQySrdUx17a0ddHlsGUKNW11MCJkowfO
Lu1Rs7MxVNRgx3aDlpqadwM0yKDTJKf4ybXEDKQJrQ+eyZ8ev0QEOnOqUTXNKOBfTSoEkAV1nktt
bZoJTs1ySpaWyxLsh225+edPgCO3LRCrmPMkdoL9NSjXhQCnAtZzYDSwt6yXIMe2mnWldc/JuVu5
CCcLHWlOGx+JmMSw2HrROiyHcjN1zXRNgduYPhjVs4vo9KN3Z0wyE6fizRgn/NO6pRdKkJu/mSjP
sX1OFKnqILfyFZooSEScvJy7xB+NC9lN2FiLHtRc6lFqdXPoPCgbtMfWHvhTo5EEK1Tb0xJSUlEe
RSs2YyYV+S5sHuvKMY+hr72k8YCwJgjUHA8aiH0nvOzR1lPiAD544r+PZ0d3FN+dC0NTmuJkcMUq
x+9t8XYrku43CBrbAyXNFIlyrg/60ssD/fvg5fhfRo2mqjRhJC/dsRNsSTKctEB3xvN00Czg9F3h
PqZpbVNvhA0WrA1J8uX79/sDOv52/qEB6xKaRwGF7bE4mWE9p20lHn9v3ccZqTSDh4c6n1t5VHHS
QxTkxk2dBAZHJGH694GMALKkiUMpZlLY+UqdXM8IiQslCU8jQwLlxYKqPL3eFpsxXU7gD0uzT/gf
GjJ6y+UgNHxGjunfImDoyVvRg2sKerSRtXxQhzCIratwcBPQJdbSp7/jh7qDOrZtzG0Z1OIMTK91
E9oeMZtGjUXx/Qfy+4rj6uTy0Uebk9qwkb0dnbKzOsuXprf2ZNjdJ8WobzNwTR+sOH++ClhijHEc
bM2Tp15MmHM1V6eB5TucOcX4msNl+GD++32DwE9R/BYDY5VLFe3tT9HyMpxKq6f/0iMvtqJJ4cKR
1BZ9asZU0n36GT3V8SoTHyxqP77yt18VZ0hmLVMKxxW0N95eugqQ2AaRdNn85n6FCTRQwXKYclJN
RhTv9N+7LxpcuXBFj3fCwIGqFyKaoLoyOKo4Blh1vwEgOZY9KGF4OkTOxFlS3XkCM1qH1ewOXzWF
MBua8I0WZ+lXO9HMS1m45FC32Onf/yr+8CgNQ7KfMcjzAn51MmcDOXXHUNQI+S0ZQToEtxr0eEPA
1GDEVve9XwUP2ly5fv+6v6+f2C2xUSuJJhN/3Ml14XWUY1Ho7joo3G5DZ8u9RUR/U8cNs/mMoeTb
uiC6IIDROcQfXHxG2Z9M01yd0WTrDlmaasZr/7pSxZQSNFOv3HUeF+22wbhCXCkO5wxw5ha5ZneJ
2AVrEzjHlYaofCUNC2tGosurVHjkdGXOQ6w4nQ0BmRqmoImjaPbuihy6KIK2cplWPXo8vXj1pYUG
MCWLLSy8i4YSwQfj2pi9nyefJAOBiVmaitRV+2ST5w+D0QWdUuvSF+oGQ6KCeOCGhyBFSrYYeySy
rFTuPmxoISeYO/ZDWuVXXlX7D++/1D/eiuTMoNhF84JOd7VDlkj0o2CHOQPjZ9Hb6pnyLSlRsq33
zmRolyoAjg/SFMlGjf8kHtXRkFVz88GNiD88E8k8Z6GcACNz+nm5vM2kr2d/Slkds1bsgTvqlEXs
8Mh2DCi4ibUrkf5xrDVzJ4va3RpkTawKLH4ffGx/+NKJwuN0gZqGmILTdSiQwkvRaPB66lze+0Hs
QKIN+wNqtJIqAE0w5RvPbtiMB03V5QeJmX+YjyVvhImSacu0f4yEX840syBKRSVXH1zPIzTVdTYy
xXTx43n/11j+LzEfgP/+5H1LF+o1O7GWz3/k50nbsD9R8DB14pwlswwhFf930DbkJ4zczHtw+ud1
ZHaPZ3nVBP/zL9P+xNHX5mzBvwDs/zW3xfqEDY2zsZA2CxBQhX9yzjbIZ30zThSHQk7sOvLfOc2R
3AD5diKcuIPObi0U1YWePtCGcV6kU8EdL4nhzjBRaCasQjB9zjrM3KhAki3TfGnR+CfuKUQUWXcl
AU+WW+U7UBSw8+jViwvdHFneaID5X4FqBcCo1KRdFAaSxp2eeHSg2qIuBQgowQ4SAEZFUHEDrwu2
S3BWz96UVtBlLdxabLMgDu99QGf5mjNjAxo8LT3JLFJ4z6KIYDR1FdXfRTHRb1vQshzy1ZQNg1yF
tiLzyitzvDF0D7GXxihOaM1LLyYhq9YI0rLmTkJgexmHo0xy61kkbOq9Zbl0a2dKzpBDA/TwkUHj
KuvdL5T3bLryVkQjqSOfZtoP8eDPgV4s7RU7N1hFyPufozwPyaVu+iMZ6pQXjXykRD8b+Ck6Zyn1
uilA3FYZhqbWxdj62hybqrtb1XaE4OiFVYs1js/mKfJ9iM2WsDsf+V1Bghb61uFJTGZ5I7MB5WtJ
q38AhxJ3T14rzXQN/K56SjmLfFaGbz0of+i/xNSHLz077JoVJuZZLl/JQNsU0HuzZTlEF2wyluHs
OhQ51kAXwh1K86bAY71scsJh/foA5JQ2EXutzAg3LuDismBS957S4aoyk4OHAcZDYRtA9OIushLG
FhXLGhTb2jUpzYtNmAzPTpBd68Yx78oFDffHKYAUK/KpuZiicOX6sIYtbdmgEF3rMn3BaXLveKFY
WimsAqO8tEjDLcf23LCarZ1Ol0Pb3ukwCwPNeEjq16jor0qfjLHw1SyBYfn6E8KsY4pOMpucyxZl
b8KmguLn3ug0InZNufWC+qmME0BXUHZoXlVmec3wW9g9Cn/pZlvUyksDiE+v0Oniv/Yx5Q622KQV
LXTHC2iQFsfJgRUpJFB7lR4xFS7GUN3qjUMrAvcQXgJxx4IlAadN+ddIr/eU5Qni6zkvBaAiIyzk
xp3XqWQFiGTd0by/ja2woArbBBVkEab4dWeM2pNt0tYnYeK7iKtz24muaHEVh8xCK4VTvb+rR2eJ
427Teu1Z4HfVhepIiPQVUTgl/sNjJcKVY7ZXdq1vUMPiiXMfXeNZHy9wZi5jssxNlMn6ow3r2fDG
R1ogSDx4p4TBCe8KEt+C3dBC0tpah6K5tVOwnxDfXFr3kQ71efpim921NzW3UsFhj2hos10uC7kC
3wwg7yKxLfZ45VJX/iVIiiWT5cp0h03clBvQdgcn0DcDVk9wKgcKCEhKtE0ZWUenjjBpgpLXsUJL
EJcm92IC+Mub/LbV7oPkKznQRH3SESXK3Y4mUHVf4ZkS33cIvWTDkF26wy40/K8BjjjU82s4Alq2
COvuc4BvwAYZoYLb3jXuyiHLt4Hpvmia+8xXd+hovMCU6RYWrDha1te9SxsurMo7VSYkSfboGusU
XIRTXKeD2oAzQvxs4221sie7aY4dJUxnpCIUowmGu03KOUyqLpu2ptYMK68Daskvs3XamZkxnxyW
tte/QgFD0GG2QlyHldWvBPo1eEXxVQgzgdbocQBRO3/TTtJ7W8+KkxVfaboxQqLzhqQdbvA60wLs
PistN1DakjAZ2RdUgx6FbdEfhgKiBF7duN1bk3ObojXCWIaMG0j3dKmH4ZmLMjlPNKjafMldnVzo
SQgrgFaHAbC+iEPEhhJP9tw2Ht1NqeyzuCPCeZrFjxBSO+NLmQ47NCARxslya47uykzldaHCSz09
WpCS/Nihd5/cDbm6gHxsWvP+ECBiAQwUwtON0Po9pqi1UV9pY40bzr/p7e5YlfFZ1jx3HfxalxLM
baKm8077TmHyfpTVjSBjvscMWKn7pohXRUrEJHxe0WyHHilgWPT0k6ejypmMNeZlBBGXU1QimNSP
iTXuTNqeeQ+gtbwO4Evltna0aHi5yUUCQF5Wcyi3Io4yBTKPwsVE2LRSJAvqUaNw3egTCrbexf7i
dhW6g7JwVrIYmWqQJC+nCD2V8L7Xg7WPnHgX9so7ZCijn1PLJhanc+b2/iXLNHmg2kRrqOvuzT51
F0HpSGsxWT4ButjPljVWTsQPU1PgYzG3FhpI1tmpuQwb61h7X6tEBwFaLR2cFE2Xkkcxo6yGddWm
9P/FdorblzK0jvpoXxl5hSKXnv8cGFUkzMcvk9hT4bxUw6UDCWKqr3T6u72ONhfNm6xXRhHs3DzF
vmRrZvAsp4ZOvtZXeGLi+pKu+aJNYEiNev8cFvWxGrUXEz5GGhqHdkQTJs1pBYhkMaLkQ87NbIvi
UqX7ss/WrW/fAWwQj05vwA1TKPmTZRjjOWrn6TeX6T1Goc/OVCEwtr+WCL8jvXmZiJLtay1/iWFX
n1FJBGRvAHty6OcD/5OJSzR6lT8FWtXT9NevRujNq3G6cg2CCPAY6hGDC70WXu2CFWyUeI5SMkxV
iDawehaQ5RZ6fTk54lw0w65kMgeIPgFgNUt4MkR7alhPe3dH03itde7S0sOnSlO8pPjo96VxrSX8
9eODrjc1wZzKtWAzRyz+pRWttWZjVWjlXXPYZY7F6CTMtpuS3Sifas93DpBc9jYKpkFV3y1WuJg+
6Woo4S6b4dIa+10+L6skSCbOpVE9mikVLKe4n5Cw+LSmJ2d0rxsPCoF6HKJ4TwrDJvUg8w4vjhFi
C8uHQ6ljxLJQGvgA3WV4Frn+XdQWwGPIF0unaNPi71m2AWQGgGhrrK2PINq+csBkHhux8tYXmHTo
HjN88mYfjw6fMeEC0m2/+bRFgH6F57XTnuWNfxUVFipQM6ZwNBp3to/5FxqW3PdhSWZzifOzto6+
9PZSHUAybJk+aA1X2jmAEMPWV03sbluj06/8imUf0jxthin6loN9ZO22V74NAy5KmXeHZ5Cmi6Tj
R463SeRDAbaWZfwF1Ei+crLPBQqvzh1vHLtcyvGLbMJFyCHfnrrrsI7WEa2LLP4M1Rg6EtK6Ibwo
HXaDwTFpWA7sDJbXzraMb63t46XCft8ZJESws6V2G0YRq521dKjCI5bdWGG2sVJjbRTUGrXhSjPG
FdaytcRg2QAWAsL5YAP9jMLPU4GKrcZ2BLTjMtQM1ilkK7a58ccRc2eOtHGsmSbyiz5FWIaiuBG8
NvvMCbBLmYDSYdiU+0joq7Hjh44HvL9PVWnd9kL3Hq2CNTmIduxMdtVMCxUEddiE0EzjGo0V1KVx
lWI+KfxvnTDxhbLTZTOpJ8CTWGAHOW56boRyGPKRDjmhzSdKegSVsHvORmsq3ubGqa57tuIwXkYb
wiNHjQnjO+AdNsSlPC9i8dCVr5rpb8f8stMPwKHA7mUrlwC9PjI3SfHikPtsB0fVPQ9QFV2H+OdZ
oIAAjL599upZ3T5OL+siOLMoJ9V0hJ4IwfOvx15Or21TrMoEO6QVwV2bCJUhqWYNHQZ5e5sR+dWF
isPCkywNdrrZVUh7PStF8xD2Zbm3dGfpimhV8TdTLUOmlRE8hGRM3s5xNQRygJja9YTYUupeInwI
tnlkPSuIpqT1kLWRDePS7dW32q5Wo6bfWS2LFgziEmdEw6KcFMxvDbapjIPRpOqX0HApLctvTdv1
11kas8iynnjmZvS9M1O9ms74pazOsB0tvRgQSHfAFHWOQ3YXIg++zgAx6tMh1MRrilu8zsGvVhiF
KEwvM5eDgi4YvwwMz5t2wiQOVi/XZRWt560MIIRFbU+bNhCbvozuwoHnT95BMLzg9dslkTwnuXOr
CndbJ9a2q159PVtboVzZBDIH/WUj+w2JT8soMSHpJEs/zw6+SjZ2hVkR26LR3dQKYeUN9+riMCOL
JLAebBaRNlHXKOhIwzCWucjOI2CZUKF2pk8hrvsuge91Yryravu88/Wjwzx4YabtFjfyqu2rK8o5
yyiFd+VIzFyBBI1oaNejHTwbLaRfHRCQVRkxFNUubJaVNIDqatVi8rRbiSAF9suRlIYvw9ilOx/S
xFCCeYhtv1kBvrx0VctOBr67ET0l6iZxsGkFOl57a6U0rVzokNqfkaItSuVcAWhbpvGZEVVXnqcr
mClURRdJ6qP7TCrYMNm5BKCaB2Q243gmEqQiRsDA2YRrS65SayRGK9YvPHIqMubGcB1KQkjqMjr3
J9jTQ7ouSxNH5SzTCKn1IaDrvwQOU7UgP2Ji55dyAPb15xixyC6SCVo1gbFYa9nOyOxOMIAJTViP
FUj5nsYqSIzuLBGc9Ti4HAXisG0ThjsM1/XOtchHr6zkNh1nu5utMS4JZzCXJgHRU1olG2NeEnR3
/KZmmjyQq+rM6FFpCdXKZQIn/lVzkdZiVTvGcfm1rL0tjjGL148XpsfghZmFzlDpHyLpmbiTkanO
cI01wMeBiLRyraok23ZzTjwixHaQB2vS92ZL1FTtnLdm9ZiN427mPdJ5C7FgYMTTfDC7bv2c+t1W
lUJbFeOAGS0iJROfWu8iUU+nfeSjnCplBKkK8VrYLxRR9wUm2QrfgHOkgtotlI1LkK2nmen2HmJD
UW/bAMhbRz3Yzff22H4nLGB+f9hSnIK/JDJDNiaiivBzspUZHgLX9eplkzj157AsQRSHrdd894Tp
kQGBpAa1jatXHmmCFgr1CHa5Q6+g0G3koS0s53Zy+UNjP8sLY2M0L9s85aiUiCblGWSokVwznLyL
zNR1DC8oo8+b0WYwa1KvMQw7vlimbEmfPM8Y/J2PQkjf2rltwIIty+KyS4cC8P+UGEcvK1ljGgYv
AlrDKLQ1un91RR4xu34zanW4wm0jvkSG8u193UgX80wtTVIQ85xzD9GIxjX7IY6449RxqozdKXiK
8O+FxI3l0xpUKsF3/61H/qUEmrUA79Qjf0T54rbLf01DpGT474qk+GQZDgVx5P0UEVGf/LsiifIH
kqXOPxTqW/p3/6lIyk8uIb4GoZ4SARD//m/UpSkhXc5FRIHmQkFBNP9JRfJHe/A/vQw1N/SI+rIN
26SrJ5V70l5r0KUIu+fgpxRjJbOHcAuKGZJqVjurfKRMLwJJqkfUXSI62xpluDejptjoIr5LIrFu
s/6W/RTn8yEoMWFYDxKvyUJimSEKEdJG4IJjrzpZ7e3E6+kDeJh9yi7fBHHEdkzzXhPRQ6/GSg2P
C/HCoKvvCvdz2LnwXd3sUYF7Int+dh61xm1n6yT1+Uz02oxdJgzXsWq2j+0+K7+0uQ+poLGpFJje
XdqJn4KLf1R2//8xDxQOyruDgJjFl+fq25shMP+Rn0V5KRkC6GYcEqv51n9I3H6q3wwdEqyLi0Xo
tI0cU/H5/VWUd/RPILtMibjN/VGWp80DSGau1yvzk0QsJmzidR20cf8sEfRtu8h2kZ5ZfPkGuHNB
60qedPM0JvgpRm0O0KruL43cYRwoTeDMp5fsOkeDddHZtLWvIVEP9aQ5al1qqMdfHhjnvZGN1q9S
uLkx8UtT8edtEH+qTNoXdPHV3GD7pW+UcXip3ZFTyVghXICOMpjuPqfc5y3QNntfwmmCnBXhK3tq
8U1xuK/cEC6DHVMwaYvSu2TpUeYeDBl4TDMgQhQHKT4ddEogXyI4Zf7VB/f8ttcFsEuYFvojWmzc
t4WA7+09R9FE+q4NdBYvLGkRsE22oaeaC0w0xQHPDklJ2KVuaqJQ11ob2ftU5zQakZJ38DsbKA/7
GbWAMu381R/7Wx3eSWP0561xbzqNQF1nkptv/ZfH2eo8OkMDUwASOj2o0R4W7uhHa+JFuk2NGima
QknAkCCJAFPTDh9HRa+lBRj4/kN62+//60agEs+cYweQ8Cxg+uVGYs4wIzFp5tqciLbiSOhlr2Ol
JVcW8TKouufcL28iOQ3uoPdBJ/T0m5rfj4UQELIhykB0gW+vDVZlMhxP8X5sSRd46AbfZOcDZT3u
nIF05YK6Jb7atl29/6P/9Phta8Ymm4px5egng4qaoKf3TgHNxPdBRWiDCwOd8/cON5iKEEen1V7H
0bKo+ta8wcDBaaAd0msAFMAZP7iZ+WL/WePmV2ApIdTcj0WXKeyTz9SecFZNCHDXotAayu9kPEGW
M2TpL3I9V+ApmyyPzqpIjC25QEPyXBiTAc4R9/oHitffhjmzlsmlGDOAMPgvJ8Mcc2s2eTHyD2JG
oeSZXV1ulOl6534b06PvWSQ/hzhgAaAUyUVoeuN9p4XlHYaMDbYwqtSiG4vPFeLw4xCFFoh52Prl
1HiP7z+137/bH/MikktLlzaC1rffThNGFnKpnkDjMQA4xKpMvcYeKHVW/rlIiMUxWxPryFj4u/ev
/PvHw/ZGB8PHczJtaOAnn21eTl6HFTzcOJOubwxRINnLEeOT96sV+ucwrcWj0SbT9xiGzG7IneAw
mNAFYkc1Hygs0VGffDvcgUNXhW/IYe//415/Gb5t5Ef6QMLIpgxDmlVxCYx4MeZMa8cGftNNlpKE
eCaYoS+nEaH33u0AHy2acHDcVeMYExhWyniHDK5G94j9CmSlb8GHA8laLGEyVd1G6qNx1Czpj2vy
XoZmC3qHZFxTJQlti3Eosw/mJOO3EWEqkzWG0YkmSCKHfvtyI1zZOPVidEAWIUBd27c7I6PCC12X
6JEylxsZoxBcZCL6OhCHuHMMAoM/uIv5Im+GJTcBWl3xT1Ym/sPbm2BK9kM7R3kk8EVzGmzKPMFR
EhnnbqPus5SS+vsf1h9eJosr8iPa77T6HefkipJOcGGM+D4Hc+w/6zLP6X4l5p3QIduu0LjR7ayL
4VhOeXF0C0s/G2FAnVmiUddZnn6rxZA8dBPITgz70UOR2/5adQQ2GyM9riCt051F7QsHtZXmJnFW
DSgPqamv7/8O43TLAgXUZNvDlmBefHGBvX1ytIPhh8VEcja4vAmMMfVmbedt/WRqfnnIjc7aeS44
+RBh266YIHXVaa5u+7q4Hs2q2LiBD8DME/aNybJH+QiKdhlL59KLZbcqmEE/WA9+qIPfvmsUisx5
89xnI3yYZRG/DiOAtdrYzPTosgq/S5Fgvsn7lsZyMl4HXiB2ggGzby2R3iit/+pmOWWQnNZj7Zd2
SFF51I4OYc53uUMMuyBVbtXQFdcWZPCMj4TUUbZAgnAZDc298rV4j+X3HMZgpBa9YonVydq6APcU
X73/Ln7/iOdhZDBFsM4SGnDywwThU06UGd3Ga/XxiEq8XXeyyy/ZyY17D/fuB9/w79dz5/PiLHGR
9iyKfPsgrRbTQeRZw0YMQ/YkG+0bmw4yLsqqf9H9sPlIufeH65nOfERkHeAwap5cryq6tLHitt+E
tWXeO4EVv2oT4lrLInTL6cuPJO3zQflkVpgb8rN4C6mgI/STB6oIhnYIERg3BYfJZSsV7rQyT2+h
GJX6EsnnhRaw7pStBrWhV4R+wO2jTePClL9qVePfycbUl00z2B+sS7+POu6Mo7JjoCFC0Xsy6np0
GRrk+GHjksi39QC4PfgezkU3sduLoSGshhaH8drQ6ltIkdUf6Kv/dHn0dezkGP2M/ZPJKy9Tk5xO
4tcnPR7uda0wviCb3QLeo0HbUAdagWz8RsOmOAsiTX3w4423Ck42USbfANUGFw0psrbTD88hKEKi
l+43dc6eZeG0rnWHSQ7iEREs7Sqa6ju3y9RVA/MwpIO2r3TVXcrRglAJO4iaZVt4GnFxSbNFHOLf
vz8Of3s6KK1t5IQSgyMHzblg8usEA/ok7HFbYvFmK7CrzEhcAkqnPSTK8qm35Fdc7+VNwKjCA1zr
t+9f/fctC9Qp/smaikkEQ9PJbimELg19gd5SROFRu9FIDr/vden2F1HNqFoRImcbSx9NQLOu4xpG
R+jn1c7AdBqSmwiDe/n+Hc1fw5sJlxtCd+4iNca4QsHo7fPwvanFkzC7QIeebnrXaGRc6XlzPmA+
RKLUHFstM/fvX/QPL4GGKYjpuTg1i+ffXjSdTG9wpWFuYr+eXeU4rr83hAxtx9RWW7Pr06/KzYxd
g0eIZhM82w+2FLPw7/Rn45XAfOAqXCo8gLd3gLvaFkFnQ5rxJHGicTOBD0b8GWZ7PKikseV6lO5H
/DEBuBg5HgOitPsr2RhdvcoiUrr4eL30I2/EXPv47b4wBLuciebXcuoLC2eatyFa9CkxAB66ViX5
bPQ04M41ejeRdQ+lY1jCEJiyVQaeVG7Drq4tfM2NvR8yvYNe2wln3GFqAaRG6iinB4mYSq2wAFi3
Idmd+B6AaHrbuhd0rbJAG/qPnu9vs4A1e38MTrIUJ/GanTzfKk9BWBkN9ZAYzeBurpYgp4pKSg5B
F4xyARCecNVA1g0yQNeB0J5nCod1bFoxeWx4i7d96NeXRsafRLCsJAFx40h02z/9FCltYgsSzFrU
X0/P/yq3mySkJbvRKP6sYkCn+6bVHyFrueciHBNM6QZZPUW+HW0Rbt6/+G+L5myUYIepGxZVLww8
b79CswoIzgpDtaG5ot0QadNd/S9nZ7JkJ7J22SfCjN5hejh99I1CzQSTUhKd07kDDjz9v7hVg6tQ
lmT1z2RpSsUJDjhfs/faEP5s5AI0D6wZ+vs//7z/lE+/Pu3upu3n1RC4rh+Ld087AwYdOrknwL82
47cOIPBJ0vMipfft29Sz/PaQ+oEBsIF7Lcpi+1DNFdA8yUEkrKG+b8ETAVHM9Y1XB92pXuAAwtVn
GlJjKvyUC/AzZtHUVwvLuz9/+v94tN59el71LFjIhNosAu9erDlbNNhHhX1suMPvPRXHr07jIX3M
nOytnul55QyROkmLZbiNlyBNnGwZ9iDLIKWLjVTfh1XW/KVmdbZ7+dePhcAf5gV+Tt53ob99y/9V
sypGJm23oslJVSbZAvLeW0gsTbsPRUjw3sfZBzdxQTgB18F3oagdEMeEt8MKomsI2InvsAxmgBDH
Ut1B6YCjBARmMTemj/EtAe2bAkJ4TP6/+eAxxbbDe5oVQfjug3MnuE04Wew1oxnASR/XKHqqkXzJ
hqTIz0Q9I/ZJHdkwPvTGyDmUjmO+jLoBoc+rGhlHYE0OjBLNYmvHsF0QRjO31NqIQy3kZ2y5c+Fb
9t8++O+nN28rQrxQb2+136bD/u8rbrpB5ItDJDNWLh83jOcMX4MKqQnGgafGmYdjnUXWF19p6ylz
c/0atTAvjT039+XAg/2X+/JfPs7WmhIs5vkeEWHvKq7Bm+g6qPmPoTDLEaQVq08wCtc2DDTK/pA1
pc4hdbXw/1vEhPfSWes7/nARLkTrv3ya349ejxM3hIhtc4UAP/96cRbZlki3ZyqcoiUTOsU4ZJMJ
+Iz2K93GEO6Nl1XqOAw9ur5QjR8QScs9EpLpsI6LJr9RrY9wUxBj6kn+bU6yleXvHpaIyT4XC0c3
h9C7T+c2TSaU3ZOmTZagfwcgw9/FYVp0jxbqB8AJXpGLjxjNh1OAqtA+RkSiz1/Ay1AAybq2WAjN
onXumJ8xS8ZH2IV7EozgalrVmtfX1W28dt+JflOTBCSTHWEcU2YWdC1/u9T/8sVjptuqSYYjHADv
fpmoQ6VYoiA6IgtkwQ8ThDY0jEg5zayUVbxe7zyXOoKUsFeLa/LoqRJ8BivmE4rmv/lZ3pmnKL2Z
HgvboYgLYHLiJ/z1mw/59vKRzuCYo72+lHbT3DcD3waaeRu4xUCq87AQpNDgezik80Lema3tx6ie
m2OONfc8DKYn5ZKzgs4ki/1Dm3vKJoIpIGe+qA2LbG+0XkWAd1TXefmld3swHeXwjfTl8rOsRfj2
l7vZ++1+oYWFMMN7i8fLed9OAFBb4E+F8dHlAXvIncq7C1WmjlAAq6+T0Egpq54ANbtYWGyk8Y8i
M9/4Irr9qpf8ebARkvwvPhINVsAJt03G3s8oSpZPLrvyFP3MqG5VqLvbgvt1x1h53buowE+hlOOn
mLfSPefCgvBvCnaEmG2sERUSVEDm6p8/0+9VPGM6AA98kczx+YJ+/eZZ6/ez7QgAfEsQflxY4u9Z
FLV31PREHlut9cHXoj7/+Yf+y/3GyJd7jb0YmwNKil9/ahWUwDgjeoe8z3DKFoV7JiUQn56u55OT
1zXY6aD9VKiyvOm0Hf40XvU1x6BMskATtKcqGtSdJWPkIK7X3ASuDu+t2FS7anUIHmlQ5p6gojhk
klvysjZd+toSHPLKi+YWXJISf7mKzn+GBv99Ovl8rduDjD0ZDTKDmne/kVTu9kq0D7roEXh68O3Q
jLI2eC3JUJlJAQerDIid0cOeQxjNsje6m21vgK3pL7ScxGANJKattWe6N7KFs2zvEtS7HmY92e79
YnuEn9r2NKsv0J+JL2UdcVobXJ3JVOJ3RiQSvgILXT6lWJNYvTTVWzsj3M9IuCclJmga0l8dcpzG
WFK9l16PmInguaXaEbLXj9RuvnmsRmfziubCFMCd/fkLGGfd7VZYVUw1qxTzjNaZOUzt5MD5rlEc
o6i0sEw6sxWjqgkAyfehL+Ul9W1zL1xp4dsFwvfEpSPCCjZO9UONhVceLbLc6FynLJtuJqqc9Oyi
UFfAWAei9PDejtWFCqF6YpCjfhauawgh4Zfb16Bv5J71gImS3pEYFlrd3/vAzRBhdZjykna29EzG
VbypEUUA/bLEl0GvAPHzBmVOj07G70I0TW5It0T4HYJwOE9NQvQkL/t6Qc6WNuFInF5ALISWK5Hk
XoShdk0z4R9sDEoPsUbvd3VadmyHapU5lN4sAnqeAydI4f4PnXPyKo0/3Bk5DlW1Xai0yuyEp7HC
s9OG4nvdo5//W3fy2wCeG5Lj3EUbx4rOpkP59Ybs+lA1OUf6oXYgARMj2RzJyeB5QWBx56015qoF
VuzR4SV+9VuvutA/On9p13+btfED3G3Yti2+N8TAu3rLJpkSJTDw46UEoC+rNLs2ZWCDZoTgOZrm
4mXhS6Stgmlqpm7qWQXnRcTWiaVIfMhQODEHKvSPP58/77un//OpqHGA0bCbeE+16HpO/37N0oNa
avNDVnMHhVqox2nM5Kcgk+3xzz/vt+6JE45OjRcs5gqbn/qu/+iqKW9CNYlDFM/xLYF+1VUBCfwc
TZMLarzn2chIcIH9nV30WkPetvNpa7M2+mNYOSC4JlDwb+Gi6mdUO+VLUHcaGIYI7+x65Izoq1Vg
RjAsdWzt2H8737hC3C+/HHAUhk64IVjAgFB+vfsmEawHnTvK9NA5oPwOrS9UdOkhFsskUsPo72Bt
5tcU/wPJTtJbX2B1kVAnxtWOjyYgXGwGH2BOlUFLvHcmmtoklEX7GfG1ETsHW8CQEz2fOI22v2ak
cuF7IqQKGU6kGmAbdje8qca/sdIgI9ZcmCC/9lorCIlVm89Peb0JA1sX4etu7UTzKQ9Xw8E36K45
MbyLHODfBJqetckGgjrLOSWlZ5za9ZJFshkecdMuCoFpFFy3/jreu7ZyAhKdMrCl1TrV34gFKroj
SWAEMWHCzb+JsW/kedYl/rAwVhSO0leY7cLCWf1ruaYIiJxILbdrxWhsX2V8Xwzt1HcOCDm8MoRR
33LVbFiTMSOQnFefU1+btWkWdums9Uj78YJ7GXkIySO7QJRRTqv56tsLvHiSKcqaIy10zGkMtwUT
Spcmu2Aqz+YkZG3rH+RQDDrBJigx9AB7QvE3r9jXJ1lE5ux0hWyuQsb+cleqeiR0y6zdydgGoLPL
0b7Y3bpda/cZOCkF0QJBCcMC2VT/cABFj2Btxi4ZyqLee3NjkSNMDwEqufbOzMX6F98bGuuctiu9
hFcGVbAD6K8fjFV3c0Iqrs53YwyDcI8Y1iVlw4JYWmYYvaB4VPjUCOgkfqnR62uD78Qc0HbLR9C9
k6Jon6a7uTGDSgqP37GFc6fPci6DckdovaUO6WiF80FbdgNb33Ac7IKcwfBuLP1VvghVI/EPUpFf
52hTkDoqa14QVff1YZ2l7l+R3Y76UYi2mU6IcY06LG1ufa9KelfSqHhnkgmqwQPgNO0/WNA6p2Pc
Nw2GqtpVpE1Zg5yxTvlMydDaqpu264CiyMXHpOa7VY5AotVxQepXGJv+EdmydBKvWJoPccl06XaO
uAh7gQZcYTMpx1NNoz/sCoVj6tQBiZtup6kCnhtU1aiY6mVteiytIiqPLVlYzw2v2WnvEd0L03Kq
mkftDHiOymi0iEKbHbfB7cOt65pRZHeN77uYY9a5eIa4VfhIjqN0vnW1t3YvMLdDtHU8m+ZSKIG2
2iXSjrQnYnqxIUajYD2GPa28hbmV4ueaoprf2oMFfFrdSuYnmHHT3jDQr39U+I9I4jF27l/rDr1d
wnQ06s/xJGNAKYWFqBjMqjPuXCadPjK/juwAw0B2feDWw6pSG5+cHR/O6jEDUg+ENlIIqTQczXNt
pT2HOl0LTR7mXuP6OkxqGMt7YgHVLV8kcmeu2AxHCOTSLo2K+EWRrCkeOVCmZd8MSGj307qtYgxb
0FdpXMXbK9J6T6aQqJLJ4b1514GQwByWUcqikFZwI9Yl98gPzHwEhwTyguiWrnSCpPCX+AWSoO9c
m3oJXgZdmO+BIuWQ1dNUx0lM4JyGjiZrYIXk/lWJxfRR73q1qs/EO8CXwUbX9IdJd06zsxyJ24fX
Kfr2AY+4udhuOY4HY1TxVpkx+mGE7b35FejBJLCCoUa/jizgBjdf7QOvMFEAaHNj51TjBLPTL7Dv
7DxRl9/IQjUDxo5Wv4Wse9UJ8YZB1Dtb67qfsI9HJ9mKGsSPzIbqEVwGkU2j33TDk8j5RY+IXagY
Z7cq9KEUM46juJL/lE5kASyLMWkgdcBu/mQP3XA1/sY+lv7qGLZtm/Y/98v8i1VXqHjcseCcaIOc
aoXFuhoOfRDKM5gL6JqZHHnUmWQT5ZZNA1m9AVHmT3Y/Dh9WTehJoqdqKO/ivtTdYWBe4H6IPe3/
5OoGzU1Ng+WCbs/9N2vxgf2gdVqBH2r9w/OUZty8TkB1Pfjg9sWyVuT5a5Gr8DkLYivdQ4cw7mmG
lNqfZiriiXCrOcOz1tXBZh5uvAuu0/lileQDXqqxb180cwAMKOFQL3cz9qmRmxJD4FFaDpr3LCZb
bN+LgSItsjUWWJLV10PALA0zw5SDumeGNIhdrSIyU72gDfZVZfX4fwYbxxyccQLfIO5yA+c686+e
IkD8alGdwuyqFde+WbvhtBDYDIOzs91XAFC6eEmtglf5KE2srhgWSKOD4zhQsQ3jK2GI3Q3rZ4w2
Fc8oIRGl81jldfiJEMV2PlW2jWl7afX8IjwN9okcE299GKrV4M9ahVvCsfQ5YnN/DfF/98NM9EOP
I3I/kD5B7QeKBUkUTFtJBPCQXjHw1iRSmML9mI9jitSdsCPvhvtApxh85PBsJpGuSSiEiXao8KTi
0J+xIhGv3UVP7A7m9jg7XfwjLzcWeuT2jChBJnTk9xh/LRLQ2vwruH26yzwBHl6niXyQaDu9QCVn
vAUHKgJsgAtmemLZCoZvRKKJ42KQ1O0r04PAK6soxXTJf/LOcvIn4hsUSXXKbXqsUiaXb0vnSeKk
mXsvFxUJiZ3LrU29N2ymr8UgqXUi6TfBJQ1X1B/W5qWMxwZbh+CykjdiOciXa8+l+KHEullES6s2
lWLM96sEfpIoSIA3eFdXVp+ZnufbrovYza4Sk2RXRJBYibLq1mtazbwIGzYhVAVbkIyn1/AZ2dEw
JWEg7fi1lrmx72vWZvnNmI3hN7RrG2e0dYccCLNqSmYRmaqx2PbD13zwMbIFo8dPo8tfcSDXojtM
U6ymJGpXHZDLbmBped4qCVaf++UZa9g6HORqzd/HWdhfhSOfMp4WPlc/OjjMrJUB00j83SnsiIrZ
2a3tPaXL6uJUZMqNpI8NlHNnlTau5DCrrDu3sZiXi3gmEGeaY7s+V1NVT8fZJ7hkV5AjuwcCu6S7
dImi6yBGyzqXjeTa2E6dfSiYvu6Yb1bj2fg6z+7AWiA5cJlq1YlDcAWh1AOqlgszGbJQ2swdnle4
Z9ZOrL3/g4DG2TlS8xG1u1pKtAnPe5geSaIfnvyYRRQxr5o7lZKC6qhZ8y2wWadEl1bNmrU4yYb4
ynvVH8hKT+tmP6OEnc4N+U7TkVMj1AdFwvGSiDiGlCDwQkdn0p2jLNmAEE997xkiLExlnYfA9GPS
c5ADMDCG8TqRk6TOBh0pK6JJcdgWlrJYCEaDdR5VtA5fGXzad22oLQsyFIhFMP6QxB+zmnigk92F
OWtNB14sOA0yUXZeV8BFp/6Jj0VLKP0pksXAAELrPDilnR8SW8RatLzwC4bpc4vN/YIALV3vYC+Y
/AFPcaCQ9TmWfaoW1/nJ0MkDLt1J20p8GxPKJP3aPYhhZkFZ67gBEW8P4twUTljzjBYeGem+GBPw
Pj7Kt1mu6t5YADIIavWz/kzilsI32MMd3vOwtxi14wyc/4jds/aKXR7m8mvm1OKDjKMGw304hvbO
9WXvPsKt5kxnj6YhG1mz+FyVfhY9dl1TqmOXVpxDEcHi07no8X9+slmVZeeAlMOHASZ2f8MJzhwG
6+Z8b6Ka0C3PbAlCJAcW2O/m3pTHCv9XAH5lHc1t6fOg3uKn1tTCnV/IS1FnBdhONg2PeU/SBwRI
FW2cPdWy1y6i3NwSJ+DnN32RmxI5NPqmU6tJFZCuLqx93y6cqYXn1c/c8ihaCiSxaK58CTpNFL3f
HoGVyBvHpdHcT8ESigNoFXPrOilNBO9gx7nLjD2lTF+86OuQt6Qap4vdfi9TDF4UjXV3SRsHrwWu
jNA/23YV4KvqXSgxPoKxAw1LCnalyWvAC72drbtWzkQ6+aQXmN0swgruTF2u3+yisuhDijy7ojeN
h2TuSi6hBdgoweQaDYmNwqnHVNxA4yxYAR+Ms4AoqIas/5H5YO92sySy4760Qu+cumv9zZsNXels
ugih1NBiXW2suv8xE4uZXtpCju0JBjgx93M/T5D+ALl0B8tKsxrkyQTRoQEm3h4jqKc7X/faT6Yq
1dZzTfzBeK3WTRcbQFl63Z4Gk/Q1Js+ETITujX1l/+JwRxf7YO1KuevK2XiczREIRZnRiu3sqCCF
sXL8IkhK7Q2ngaiq4jDkKAMxYGU/TaU2uvXYV5p1o+ddByiT4cH2u64g9CY2BviC3HAaEQqQkJPL
3UtBa3XL80zIr2mi6DjUZBA7JelHp67w7fKGs3d4MrQS4WEo6+B73xjHyvb26tkvMclENwXxHmfm
3CDbx95pWUB6tvga47y7h2oYBbtaqvmYtaWJXuMBrd8+WoHWYaKnVTgw0dftz3BeNAG92knVqbC6
TB7GyF9fp2zspgsbpfS27kIVJqXrKB+IjOfqo+P09LMqK2R0CMtRTLsiXkV5JPuwIYCQnKmvI4QE
/NSOUvF+dvl/vMrll65FlCMzgYD8vRit4m3064nsmaybX5jb5c+K7I5/uCuq6kAMNw5rE6TdSiRx
MeT3Wdc3BTbfSX7XTq7P/iKkt1tCi/pAAONY9r4wen5KqS3sveu2AyLpOt/gSE7vuATEZPiCKwo4
cZuvjRvdCpx09Q4TExyAgvC4eK8EOxGiEEy2qVMoUx88kuw7cmsXfIkly8dgPzO2e/bRdM37dcJO
CLO7T3sL0AVcsUeqoOq28SNrvM2FFZ5j6jj3zltG4OIDfPfi0TIuYYDtZJFU5Rauee7tgoGB52fE
/rW8WqC6i6hRhxg1IsaMzIoH3NBz7z101RKAlBg7D70iAJszT0z82UMHCkPSjXkJULSsF2IiAybo
rhUD+0lzBUwz6ykHXEmWud/U4prH5AvuyYfP/EQtGjok5bXTXv1cFWKvUJBwPLHIO0diXiPGwkyB
MKlO/r1u1xYfb4EyCTa+R4C3r+P8xl5y+yuZGZGVjFQ6V5RHtrkuc4vNmKFDcbuNpQB5GIIcDn3k
yvAZEqlzIFDYoFbpXE79QHR6uAnsdGpP2FZTNlJr5rd7P3fMTSrCVR38dnTkMW/kNvZFRhkKzC+T
EQl/MbJ36P0KxfuwAltfSmbPmpyRpa8u3VLF8iboYps5edyMTJyLNH1SOrWiI7bo4KJI3yC4JU2n
L/nKgOHYs/Ff9iOrgP6BLHDZvsb9aMX3nhTE3jGrFgzbEWDzmozMZxU3vK0osigbGpa+e/KfMxqb
TE6kPnUibR4ji4r5osomdS8k0ODwtZaGd0rv6Lw/z+t2ZlqybxvKDxrmS1SNgcoJINb220wvuxwG
Q+kDbqjr1mNXVlt+dVelX8sy4hyca/opdg4o7/dWlJYvvGTC8MzumQB3biuSQKTD2OzGCgrPfuAq
i2+51YQpOJu0XBLVd3P54MwbqaZeV+ef2mEqn0gbk+hT2qVFfiBbZW7OpQT0ICriay/rbLYmUQ/y
WvpN5ewcFic6UaszfyoMiJdkbmfCQEaZIR2Ic+7WBOTYllXP9GA/Ruhf9oXAHkw8UrFsW8ZA7Wbd
cza0AXwi4BGRlx8VIjneTcE8DvfDuKJ6R1gzADNtrQLWxmTgWUR51F+Eoh1+aKRdvc1tVX71piog
19zz7ezKgbvGiYprj6UwFguqx6oMn+K0W5KG7ZCzaytpPbj22KdbXpaSz507mJfOWkt9IBuxurQ1
5/9eFdjU95CL3JgEYfBBfTNKMhDqlHsrmonmqxUde9pPnU9+iPY+D6xKSRjNjf+NJCGZHWrSOro7
32McciT8MVugP9Pb7yDTQK9YmEvON3E8++tTV8Xo0UWDQSXRjOI/mVqU6oY7Ev6NY4WT+OxpVX9y
lpxVZMPD6cOhKNcgSYdlNBcna9u7Krfq6E0NbonEI8zVVTYkdFMO9kOdxJNmCBiG2TRy6ZntnPTU
YXqZdSt/TCIUmKL8qPxJR982p66rsDEH88LytcFO/G0ixFshaHcI2In5Zwm/iN3oBECOz0MSW5Xu
XBlYT2j/fHViZlQcWE2nlGuzNPads9pEHhVuRgXuCct7apjykMxssvgHKrjRPWSmLu1zCVYOQz0k
rse8C2BqzIyKJS0hoX0JdmxYY2sz3ah6dRl0iTznTbbE6YBje+kN0a/CXZKxrQpabVB6YsfOW4Pn
KET9A4nNeonk6HxjKoiARaYR5jN7dfYWndZCCKVuPi1rVbn0S0uRPq55534u1Rzm+xAlY7efR21V
yZjCMaG1x9VBlWVpfc1tTep9F+qfDLmNeIq9AoZOEBlLPXu8lsKDQhjSHNUqsK86JvUwv2o28Fd7
XF25Fbmwh2MrqvM7rzGz2htJohbhpfQ2ZEL45hKkvLn2oo06lOUw+kk0p01/0QuTjGs09HN97fLe
vhu8tngxXkcrpqMF1JXXxksygHI7KZfAwL0oImrLJcD0f+t2E6EdkB3oH+ln8sesE+AeOvB7ascA
QxBqE5OkxGI61Mfcsxtzj2lcqHti3gPAAeNCZsXs9NXwdbQq6BYkh6pTm6MRl51tfalDnhukliY7
URs2A7OQrrtDlbrElxRBakmtYC3BMZ5KeDxaEibGMz9M/jatgKPCWG8NTj1Ca/FgNxX+m2Ftl5z/
a17Cj0wvOxAMXlszZCnqvj/zGxPpBpnEJX0ch9V07SW49pcy9ez1OrjOCExBVmF8AWtVEjQX2SnD
h4JEs9tCA089BsaYZZdylK03U0Nx6nXwmw8pHtWeGqIe3ZO1tC6cRCuupfvQ9bl9oaIcmKOurnog
olo6Z0P0CNJ1J6b6BrkQ6S+9RjNzD4DFyOsctOQlVqX4hg7YJauwGXIwALKHQeep7GlKcWIktrI1
zYKqyuUGe+fQnDRM20TBP/bhaBBSdVh64N+JUzfjcgsiov242iEvJTLQCKXXQRuxVw5XfsNB5z7p
00zMPsdrH30UzbyJ41NmT/uaVnBhVkmsS0Ud/I1MoPyb3RIwlk6lXs6RZVLUN2FdfGe4N158Mzri
qOwUSkZLoCrw4rgcXzAKgV6g1AuLxPDNMOzNXbKF2QOpbQZq68TvA3VxS0d87Ct7/U5+zKAuuguI
qsyq2i6PPM9deMoKZuMsnwaoT31VGXHTxtvck5Gwye+C0uV8EnPp0BOLvmzDL+xql/SWbtEHhFc6
o3OsmqqJnjs0SCDhyAacfoTuEk978BExcdHGR6hacv95j2tPDZJUoLknIuFG7R/LUMg7XU3s+1gH
V1/bOOdNEpCgtJezL06yMCCH8tVT3m6zgpy4BPyY3klp6V2yk6gvuxhDQpkuGlI1X4m8z0Vo2uPK
DvrLNOOkeMQZVGx0zqkSN5SOJHb2HLXKbwpwe8zVDOb5Pk3Dc5BP9ffO1UGOmb1rhu/gnEYEPaSi
lbtVZRMI+MimjwdtCfWDtr+K73IGVU8kFocdOzH0HUnM2uOj3/fFcgtYa4zPpJ0Ve15MvAcMkzX/
W81t+qZTZyTfECb7OS7hp15Jemed7xWZ6zHKhYO3r0hKkj/ngHSkxCDH7MhtasL1pizIZloT5uF+
ijhJmXNBlk2/B9fefad7Lpf94rjWT7AC9E8d8eIbMtxa7Jdm5Z65XzH1lTy6cXcuCqjLt43ykCjN
PQP6REjgxokvK8vd583SP+um4TGtm4K5aZF3gMXaoXTjfVnA8waLNXfZblYVN24aedBprIILQOzZ
ZHDBoo4GjVf33hXqHCjEwg4ba8cxrfYgXzzvVBLhVENIDFOxL1vW3UmKf7X8ZNQKk4MYNS/9wL6t
fUAdMgS7fFRDdTOSBW2Dc6FrPEmIWA/YxEJKjCx0rQSgohoP/Ae9K3EJ/xNhXYIkt87+uXJ666Pp
Oa52Xb1WZs/JnKa0WS5HGbNkGz8eCo7nLGfHvKP39y4WUVAtWUW1Fyaj9rL7YqhVeZwWPZgTV4mX
DFleDSC1CG8dj1W0MQLDrCNDbpqnMZH+wmBThxW6FjMWI1JfH07JnlmhVbIWQgK/b9n7jqR9KWZx
kzP3ZGMGRUFnoer2CXejUx89a53E19kJ9WvPgfeJgmmEn7W0vcuCaPDucjdoNSnC8/q2gM1zruh/
84oVApgHlK+ebR28ThBtF41dXu+hBEbOOSiAdDJW4Fp1+bA9TkM11XvpAgw81UQFnABMg/q2pZLx
aUC3TPvUFhtkk0S1N12L9h/AVIQbAwQkAc9LRUros4rhjNPUZeyqhSr3non8m6nvVjavFvOxXYYT
m/JN6BzmTN6M/g3FKb46PQXhDzqffk4GIuMCGgxpoiuGKyQjaVuyXxOTaplBlxnSl9khxZ4tUrSN
QV3nQVItLglqTY7HIswRFTBUVnc2Wm370BkHQJiMu+WYy3TKdzN/5amunUkmopVVfjGtzG9tUcA4
C4pY/ZgrHyDuNElLXqnXJGMK7PdHMo/JHGlI7S7P9cS8hkkaa9N9vhrTPOTCRpdElqUOTwLJKjQw
yc6PnUEBphvtFsjYJXV/llkFB3gn5By8SOWlBSDNAbkCZNv17BQj23NQNsyrE2URcL0P6VEBOS4R
gxcnlB4tFJSCQz/OXPF6DtKrnjs7O+g+tL+AB9mAY4uZp79J1f5F9wC4ZHN7bOEA0CJ+1dFklU2L
5oxw5VNmSJoZyn6YgvFqW8WEX7DNvpP3PrOZdoSGgRU6x7kl3p3qy7suYZTucrO613Fdw3PVKpk0
05B/6HhmKduz7LNjy+Dg6zauAVhK/eHPwpP3AnNeNpjq+OABqSquHb4Tbch6keHEduTYYveEJeSS
kixEzBoHBJ/UkqVJQ5x7SwLm/03u+n/yEcR7/SXeW1QitFEO22D+/O5ns5RaI79q1+MUuPphDJCk
pYPvuDAyYxtcGG+sGTU42+7yBL8RLL8KwyU81cJ43hEzA8iGwq1DuHVdYwco2yNG+TTVSOKMJs2e
zVC4FBDWp+xJm9q8lsI1671TEJ66o0o1FaV7h2B5dtKRNPA+hNRXC0ZyB192kzrmE9hIcnSyiIUK
S5ngQM5v3d1ncsk/FoCu8WT3cJ9ma0IOvvSD+VBgxvaSZh2+e8iXEga4zUdEr+Mjiw11sKNyzpCx
TID2Mj0IcNtISSG/5TaXmi8pLJ4oTNb+K5EaYbS3B7ZuAHbd8usKdJC4R0psq/nEkBknuPYDSyR5
0Fbfa1C5JG0unv04wqRi8418bnrOM+KZT46PzIoTOm2/BDMIp0S3xvqCUgU1uZ3l/sjo2ifY1ubB
ZoDtValzrKe+/1yGMCz+prDfpEy/6IS2rx3CubsBITYb46/Pi89sd6k3QHAhgV1yxka7CvvRxeXy
H7xBOnsj1ukb6ZKfp7AH55zW4khAyx38Y9bLtT89mILP/OcH4TcHyHY3wh/C9O+DEkFz/+vHyhmR
uIwK5yOik+6el5n9FuflcAK1t760rOpPPXcDOLpYkVc/pt5bEBoSsRHpJq6bT9WOTG7vL/K49+Jb
PhSPBteIwCfbBiXy64ca3A7IN6b8oyW77Kridtz6g768wCxeSaMp8kuAwuZvroPtyfv1Kwqw7pF1
BeKJt+J7R3EoBgon0G5H3THELpSm8qx8db+FtLF4mvGUp/TMLxYY+GvvTx/5Z5oHGTXrOQuFfYQd
FxNLb+vDqipqpT9/Vf/26cB5cNaGGOnt9zeQg/i5YuvpHDlhHwj60XpXVHV/17lynP5mDPrtdBe4
bpC14SngzkDh8es3kLNUzr0x49C2Bv/bqImxwG276MMw2cV3d6FW64vWPRR+t9w1rc0EXHYE/7DX
Ovz//tpk6fKSYbzv2wIsxa+fZAB5ZXw7n49pYYbnioZ9l+sijpMIMPz3P/+s318L5AGyTLSRZWI2
fn80M4scUVOQi+qJjnZcIAeFkemxA2zJEePgqfJPY0SfP1IM/OVn/6a9RJEfb1ccISROffHufNBk
wbNl4p4fCz9/NjUD/8idam8HyksfnEBY+V9uKNd9f7/jnWeC7WKxwuVgv3/MnDGH5ts56WEcS8k3
CNAIMOhkt4fBq6npvWKcLkD87AmxX9VDxm+c9sTYisaelsi+NJFPRdLYY/sfCfcQPNpWVenEsVam
khXlAHcNk38wZtSK+1RKWr6C8AN9RTYmrf9h7kya40a2LP1X2mqPZ5gcg1lXL4CYIziP0gZGURRm
wAE4xl9fH5RV3SlmvVQ/600vcsGkyGAgHI7r957znd+5Rz5fQ+HDLHEJwVqRMyyaT+4/lU+soibh
2I60+RvnnaUitgi7NNt/dW5iMX5pvAZVZTmzp5UuWQAi9+lhtKshlsevCHoL2mBHLvtV32vW18mN
sz+Aff+0APjv/si18MCfyH9ouz8taPTgZclYe9/XtWvs5iLt5ye91lxAkmoyuhNmt169/f3K/otN
mkvDEoVnh27b9PCx//qqyJX01obws5d13xzp90gqM1vcU6NF24UB+ZXlRMOhnRmWBGO1HhhH14oP
DJ9/Z+/7aUb+8z7r6BbgKvaX1SaK3edTBRRrZlrrjJv2kaEjp6tRA57rrjOvRB4v7kU6ZpmeF858
+TV3BAnJOO4y99hydsI77DK0CHxc8NYG56I/XBC4MrNAM9Ya50EaNGzmouP/6G3HNq7lnbhmngLS
3bG8rjmOJttZsEbhJgezk9HFTxFswDvuaBbLyUzbqxJRg3vKbfa5UwY4NbqIhbbaphvp6gSLPcJD
SOnHmYwVLAjhHEAJhU1GzlgXxPbdqwAdM3+JoapnN3Vb0cadunk5yyH1nbNlt7Z1bSqES6nIdOcS
s9SK0O4T/He11nMwRn7rPLl4uqPN6JdivEXKlkwhTUucEC3G1/1vlsfnrcDhcauvBg0s/JTEn3fZ
uVBkibeTvsdooEcwBXw4gHQ7sZXFugvBymrw+oWN0L0Bo1NiaQgAC28M/Sjti7M+eSMan0Zvh9+U
Ap+feuzDJnkyjr+iH5DLf6pPsHXqwNbieb8UKtkoFUuMqDl3a7w6U3+zgfAg/bQlAtvAewJQhKMN
9Yf76blXz5lGVp+K9yjV3GYVfBn1TVQ3+Y/S0uS8tTBBIN0itV3d9aRfPfu9l3qnnrZgfDMPGFD2
eR8L/Wvs9Zy3J4G46I6uW3LtlytxOPbjYY1x9mbjSw3ZfXpskrQptg1l8rSVsmv1rfCYbGzEqFPu
dzPso6uopsuOceXnBa+Bfl0vehQPYc/Vz7buNMbFPspHzSRqexS58dyn8TQfus4ulifXQO5NnAuU
TCCmkTAOfk7Ih61hYdus49BX34i8D1VHdFFiwwVcF9OVo7Cr1Kxt4bKVX80yNva64UTOqTBmVLeY
siIdijg+JYz1EEyo/a3uBsl2KxiXU1vtGYCVxDqSlAN9nFNBt+0tbYieOob0e4duO5GZ5DK/T5Y+
VDs0R62HDlk2j35rYkBpGq3/IeuSTO/FH4t3nhp0fErf6stXhjNmE6okNR7nKc2ikHLIal9kLuJj
zPGpBJArhnuLPD4ea1FUrxj1aPpusbOyxddY4kMr7/tHz6r88TgyLLQ2TKW71/Vh5QcNitKEwIDR
AFVsJ14ROF5h/TAKU6cBm6r5g8gd+8Eq8tb9nuce8nMtaRzA1n0U5RlO7jGOCdkwMkYPLJYLLGbS
5qtunByw9HhJt8hrigbBVdTvbLesGKe2E31FRj6cYpD69CB8vVSHlpaXOfxbq25q/gqhWzxGueL4
Vbws3jscWJdQN/rqizfR/Q1c0Jv0sxwZfeUBudRr2ZZo2Z5YRrE1M6Q2h3jKZpPQ7AmHsbmo4WQb
bXp0B23xtuj4INEjwmWgn/SZ9A4FdKNyIxKv+5iygTFjacScIxvoDVqA4I1pA0I1NZ4bHkDJboLG
SJAJ59/6QF/Crc5JL+PzCCuxOdFZdzFgpW5CtISVpN9UVmUSa/EI880w0rIM89aomVnAjV5C9mw+
hqQSNtLhYa7MDdPK+NYkVLKgryOKfKNZIyNEDW60DC2nKx90pM0iMKopPXtDbmMXaBzxsWQm7X2c
KB5RL3U035T8eLap2Va9GzrjCF/AS98SxtG+cfp3/LUzNbMCyu6bnS/C3FFGcdZxcZiH0ranIpzt
UrrMgxPSw2FE+KFZlZRPYxKZ8TZryQ9wDMLbtxVxtNpBK6tH38nmY4Vs4Dsakubo5F7KFNjMc3sn
Lfgox8riEwRYUqCxxBfjyY3GOXYJQfDPXsB80LqkpvB5Sg8Vwl8lOokyBz8sxTcshdOgNckz7di+
vYqVnO51o3BhWJbSuCDh1ICwK7epLjQu4UO6i+tG96O5JP45G0hJ3qBkYZF67WJ+qQydjlqXYhgM
aKhxuStkinjIjFifNi1lLFT6fJoYWUGmaxlxR/mtVhTJfJgnWlsI1zIT2HtMpwPLDr6EoBCR4mqI
Zc1S8mN2IX+V77iR3V0qmc7jFsplatGJ1qo7VPrNq02TzA3qRYj7dJicNrSAKJ+X1S0f6JQI1sbN
0YoEzZSPLyPT//rkeQOUeqT/ryU1aRXOs1Ytm0pm8XQcMq8gTEjoE/klix2HC6OYMsSmlcFw8pMt
dwUtgVGasGSMKv1S5BhcDn7ZEEbw0zIT+TFhLmaxyOc4QwcIpA1uelgxQ6xYFQVrm1/vPY1pmsaM
gaLspW7BCsE3E1OxXVD67AizKoF6l3mDo84kPXRXJVm6oK40s/lO2SVJjWQ42LeVjBlxVHZS33eR
I8xNq1erHGRBGx2uExwVlEBoUvr3pv0uc+r27VAurjwatlpeR4eUJ/K+WKkp9C7nBS58jrwEiVK2
oYWPC9FUGjf5MJrAGGc5x2GdWwTvRrRCCSTxxVbjf9ShK10EuIkumncnEdRIU50C9kAk796NRPIu
YZWo6GtZuq0b9iCJ2H48H2GjGgWekjlbnhZIXoQD2635QN1WZaEz0Ik4QgZb9etkbqXhIojRAGRc
aLSvTM0MJt0mqCgxdbc4M2uanrOJGSn7+DQl9yLu8u/tuBh3hV43ycGpIG6yYa25TPEUGeLFYK4i
A6+FCnSCt0De6OzEPI6Yqb0YeYUrf0C/V28ZcDobfWbUExfGJF9amZjDpvUqVOhsU8yYbRiE8Dxm
315um4rIdM1HqBQuC0lBh1lRKgUItw19p0mr5HDKFMDcFwO2vtGaPGeX2CpxdllteE1I9G39gcON
cIke1rqB1rXuI9Q1heMhQXS3WJZOoOlJSl2iHifYYqbT2sOum3eP0atOy9ckY8CZJ+EeBgdm/KPs
PGtCX90Pxu1kLp7zFDksvRCvLw810E30tvwhagJXAEfaZFkU35sZ5h0c38O0b6keOjZyrFmBj4iN
K6JofbqSMMvbYmj1a79D77Ph0vZfrTnXSE3JY21wdym7BD8zGj7Mu1grtq074QXVJ1PveJo2bXQc
Uq1Y0zlt48kYZ7880rbH70W7Xr3n6LIqvBZNpN95emlv3d4Hf4f2KGmRfBlZFRiyeVEiJZArqRCv
7Qw3qYmL9gBfoWfNV0eHXzI8K+L4PmdXfkfrnaVcRGAX+7HDs4Fct0p3czr1z26iR+/CWAjEIrZt
2iZ5Kd9yDorLrknL+sONPUR9LXdmSVIWeissCnXZkz9XzRWbU04vbBxTV0fjwbML34VQSzhg5OyD
cWyms8uRhxmwsQzjQdNaMDyKwy+nYQBe12YBnucJPG/ExFabGnen+tp5UHlWElkPXH4KCsfq+Hnd
L57cZR47Hj/+chnqHB4n8J/qWJgcCbjxej41VcHbbmrhXGQEOzLUPQwOu2ix8UhOqYe1z5tMpM5a
pjJQvFLNyx3mPQlksCO9jjSSyS43bV7OTNcdn5wWA3Di96mNmzXKTZr2Pptyt2WddzT1F91Fy6k8
1oEfywejzMwY+VnfPQ1yLhYqRmGHpbl2iBLuszSMZ8kQvMzUREY6rbMqWPw1j5yVwh0UWxz5ynyZ
hwvjnOYNoBVOA2PSB3GjMVQeQy8lOHxBQMfWsxhy2lSk8CWXSlV9G5ApF30VQyw+GrYTEQxjJupz
NQ/mLeY3BjyYnVXunLWKyMBNJgn8O3mA5N1NXrJZX+BgSLkiTTO55XmQ2ltzNGwyBNABeejkhmnr
KzatK43J+9VkDcoGWJwK58GuYw2DTwK880TkPPmK61Ea8UjiDWVo6QjJdmbWigtV8jJv/FwnPsfK
au9Vi6dEZ3NC+BBUgGC8QxLnCY7fOV00yg3gP9tZQ81bBS7jGv86iThHbAzTWLyQ8K5mucmFM9WE
fBBduaWqVsuBAj3q+k1S9/j8QT0Ym8xE07BFH0mowTAVFIoxIVfZq0Q4InbFUBP1UpmaRkaIaasr
ENJaeSppaL4tem/SBu6b9D1y+KxD3DS9utQGsthzU1qFcwPiyBl+dCIahm2ObH84Vtli32lZaos9
FVXHro+gjVTIGcXHGrtl+1+MxK4OU5IStcFvsfE0dUBubtMu8RhBDGalb12aFuU20zTcbLbIVHxJ
7djP7gtnJBrPYfcajqNXxMmji/lytT9KK96meaYTDbSgIrkqocMWO9wg8fhqDLHkOE4uIKkrEUOp
i1sk0bBniFfH9wU4bOwAzWAZPUMfp5t3jlNGGYrCqfAYzSYGNkuklwZVP8nbI8J9bbyFx0puJ+bb
+i5WHbJ1F77dGFojsyvireiXvtiJXd8hdsTbviRIAygv0/JVn+OUPLS/P6//tYdEpY96hRRrx/Kh
ZvzazSFlRSAPiPs9ArX6GujDV4lhDwD/hMleptPvYLxr4+zPHRtIIcwJ4IZ4ADogbK3t4j8BmXwO
3wVxR/0+I3bzubNSUlRzLbsfE9XvmFZEfehX4ytcmf6Kevd3PvH/7uVpAAATo3VEp/LT2+09hw5z
y1RCT0dES32tgbTobLt9Gu2ke/aNLv5RqBq9VJ12F83Sfvz95f78+uvEhv4I4m0uBP3ZtXvyp7dP
+3RuW8xRe9o1tRfg2KILQz12RPSktlA7mu3i1cOqwUNDT23ZbP7+D/jclli7IMxnKHYMutKm/ekC
SKoJHaj7DB4M9TgS6/ikpVJ/8Xnr5AH1wxfBs/g3nfe/oBLWV6UVBB7MYVxJmf/r246x4pltlICW
1/JnJjbpaRgrFZpIU8l8zzA1xJnnnTMDmEaBzPselET5m/7PXy491DvxE5YAsti0/PX7f7r0njdi
DuaT2SeUofVJOEDczvrYD2MI8LBZzg2kqOo+aez2e+nH+g0IFdXt/v7yf8rqAKtorjQiUAXMYR2a
ZJ+uBByWqjYMZOHzCOWYzunQftNbOS7fW9GMwz2qFdMNW7opYrXEqR8mhXi6IyEyVlcq64ziqrBH
U7vNK7/ufoxKFnh+ieyNz7Ht5suBCmAeAgzB+YESWGk7VUXyh7ATh51Wa4n0yBv0MKGmjEI/L5PX
IyxvknrcSVt3okMGtap8wmdh168Iwj3z2st6HBYiiXpCb1q0awEBoe1yKNx+tMPcof2x62vfLvCK
Yy0MJo2QnxFnsKhfmLjPxrbvzfI7HlFdBWOLWjCUEMIe6buT5GuDRynOeTlF4jft8b9MJF2DiTKk
GGEBwRGu9ela62hmZzcfsZDBb95MSGJ2Ue0tG9GY6XOGAuQiino6EQNUBzVl9Q3YeLHP5To07+c0
rHVZH/7+8zd+Tg7+vAEyAWPy5oHzdGmvgXj7dRkqUstiDeDczu88gE4jljLtpCoUcc9qLgEAeMSZ
4jYqrCaMLcIjt71LSXTd0ijj5qiAgj5PRFG0R/Rss75HtmMQ/zfQ7fiOibp79vDHx4c5olO0HSut
+eKS54C4c5rEq+yF51C0us2L1rVFdpoyBL8FRNxmF5f6Eh1sEw9B0DcmyNfJrFBlAMRA6lJGM0Vh
TL9vW6SRRCbY54N7xpcxVifaHsK+G61skrvCBiP74Cknbo7Um0pnblMn9g5H+6gFSsu8Sw7o0N7A
rBcvZrO0BbreZmrpkvcRIYKGSw7GrOyeIy6kjnZXE+WErQvPG2fjgZ5TaCglEFsYpspuZypU98S5
h0k3hOkl284EevY3jtlWtA6rpr23M6nzJEWXMx8diD/Oc28AyIq1zEI1hTDDeYr5oJ7HobbeOk30
8txN9F22SQKYDcWrGSW7amGugiC6Q4abELu87EjkjtPrUbUjJ+Nu8R7twZ5FmMt4ue+4sQi3hhbi
bDKKgoSMSI12mivKMeUg1xMiR8vK53DfMQVjQOgP12LIfEK4/ZZWOSDIdsunsEQbzIRzvuuE17/J
IrYJ5ICtcpqMGA1sn2Tdrp+IpQ0p33gLSZ84SJdGwJwoA2ziU6PS0LYd/Pj0Zshg2ZxqvWSZC5RE
A3Gbsh7fAZui0g9YAECYwaoqGDxMwDTrErdkYgEe6jReK3aKPXJVb76VeafLINXc7pWzGBUwmhck
cF1uJtNN3PmNc0/AX3FCxWQgFPecIsGfk/Z71E61sYuMnGTMSpsMccbyx5tOocGl15ALolc87cDO
/dyzW9gLYKfK1og+7ERhfCrmEaXYCJ7x1BWT251mrUXDpDnV+FzmXe8GtID1/jePr881EiRDCl6x
ptysKSnWJxEBaHOpJ+kSg9GCghdPfnu3tMS5UMcsx4qF9i8OcNfXo0BY6V18Hob76UlFFdr3g8nr
WaVmPQAqfgfYg+AUqcm3RLTjt7/fk/4yveX1YGJ7PgkRCBaArf66JbmaLwtoMNjeXIFBxm2nmyT2
dy2Gxy9ZCUIGetVQnHt/IKstHW0jUL457Rmye19MJ37LXb3iZOzYm3FxYckCiSYWqorGNNr4SORC
CqH6ksuhuiT4nzGWpvbL37+Hz/P29S3wDkzTY+ZiePqnXZWDWZT0OXi9eILvgrnA2LkYoDaOu9Bs
jU3IZzr9v0uPC2H/9y9trgPPX3Z0kkDQ0MNZ44kOdO3TGLauewSRfeTsqhRrDbrFHBJuN1ZYxSJd
9P51ZQ74htAZo3HtnBiRhzZmy+ukGtFvTAXuO6RaBOHUcbjGkWf1JCR7PAtOcLaWd6dwWGvOQkcC
SyenlxAfj5/sPNGjYo4bQ7uSqevDx6HxNAR//+7+svbp/nNtkYuwBRkQ5X5dG1o1RHFVDxIb8pxt
HBo9P+IMcCuhdsREaoaW/aZAtdY53K+XE6QgtHrkZ5SKFMu/vmIMVBDOUNzsx1mn3R3F5Mp4fQmO
DoslDwK7HdOzSx+i3Jtx6xAkS0VlbRKL67bVVZrPoV3r+EnAcPgMdJy2fK66wlZID1I8AhzEMBy7
iYWXaWFK/ayV/fQUm00aH9EQ0aVPSS4uOA7rB2x7JYdV0tKOOeKNd8mxcDuuY2N23+7556X+l4LJ
buRH9aDajw919Sb/5/qj77UkLSpO1P/69cvuj6/jj3rzpt5++YJJAJOju/6jne8/ur7gR//QFKz/
8v/2m//j4+dveZzlx7//23vdV2r9bXFaV78khAk2w3+erPf8ptJ30vVC/p6//NgfwWIGCXoCcPD6
edsU5ivpdvzo1L//2/od5O3oWAR3l7OCE/8zV8w2/vFTybNSfR2DbgS3XPdHrtjPb7FN8+/XrZo4
on8pWu/XxYjEDrUDDFsP5B31GqLxXxcj6AGTIzksHp/Ixra/S+27SL1Faw9UbbrqQAHmTg86GcT+
4WZXyns/veE4vSUNYyPAp0Nh2gFgw28Cbr99rJpnSz6L+SkZn/TlOmlue9Vssj1MI/KQ9xj9Zu/O
qd899zqeLkxVhPHwry+y/5f0u1+W5P8fa5CjKUEqPLT++TpE9FEPv6Q7/u8f+mMVmsY/XPYcy/c8
+gKG7rPJ/7EKTf0fuoHCBqWJv0LT1+Sp/1qG1j9MqgFL/xl7xyOUp87/WYY8idaOCr122177HP91
E97+sdlx7f64Kf/z61+C5VDz/rIrshDBXlIR6IyVuEX+8owuMhgCi5OTkY119XbqrPlUGwWhwjbz
/GjpciT/uCsgo8Vzre8Gsyue2SS/x3XxdZitk4kQKGPus2VSvmzlLGGg1AP5eMKBCU227h1JC0jT
O5sitYwep9b1d7Sn3nopITNMVKpaM95gkkTTVkXPo4sBy9GroGgjkNRaeUi8GasE5gHSpHxqFePG
7KfbUucgNcDnJxbauPLa1Hxox1ONm4AqHUWmljxNqfrALsHThGExD0uy+9bHzibqOzegn8BdlLY9
oebRN8MfD4nTXFeTuExu/mq6xskeyvXsC8lNlf3RkGW8Hfz8EpkEsPeOvCfNptxXIII2iQ4KNVXG
3dI15jHSijMkrVeTCKHrNBV3/WxjZ0HORZuzDmefZKEmz0jEnhgE0P6nIOpuqcg0pPuAL9v5kA0a
eeqGVe39rNx6ebd3EWKFZgP9SsYEbpnOs+p0nD6YWi26+xl4hMxfWQ2W9UCb8LqRQ+jb9T3Bvwjv
cc8007Zd2mM6TWElrSMQjMug/7S9XEZZ4l72gohE8rDMSrr68hHgI/+ycZ/8roTTh6qWWrFGN4fU
EGni3i/bJ3Ni6jxHQEwAMF/Ntl1sM8wbnABTPOn8MWP8nrdTmLjLXjLZhdKRmMekkR5jcircJHqg
Bud5KiAV54sV4hjdVPTsA2G32yxBOFK6kOz6gnldftToE5hVc2iEcwV/YEd3dV+5Tb2JebRu4rw7
k8l2HmVEEyJDI6G1Ja4Ft36lpnDDvFLYFIYmZDa8Mzv3g6EjgfNy1ZbBrKkbqwz61N1HWf8+2MYl
83M86xQnQU7jRJb53m48/h36Gd1U66A9OWSkJ4a6Nb/hlP7q42ecvabbzX11WYryWevyW5AsNw3z
1bwbHiPwXRGDjXyqthwxmagqAj8yY5/KbCGNnBHCaHvfULPsJ4+Ru0MXHOFEVeFKSyHa9PVpdPVD
BAKJpvRRt5yLVU9Hh9COAAarBg9MtwJpg2dl/TxHlXutY6PdeD2nJm8VBY31hby4mIKlOTAXlWFE
QDjmVhgzZoWYgMxmEn1CtAjlFjDLg6zyHQe5rTtHL3Bbycww1TfsYgheknfb1EjArpoTOfIE2Nvv
jOvfWlz80NffXb3DyDaJR7N1i/feSR8Ew7bJNS6WmC/EwAb53BxMiGxMwPGDiXSfOQbqHIm9fLrz
4Z4F3uxf4JA8JU12FzcoeWvroTFjOFHafYqWPwYwaELaCn2H1OyMh2mUG3hYYDHrJHvYhf+CJoWj
rHVtd9Hb0rC8F6u5az1Y4RFdLykPS1bbeFH9UGj6gSDbAQIxAVmy/u6q4ph53+EmOIHe1Q+joZ06
eH6BiiH2tm0/7LyKDSJHwSeUow7FCNDSKW0esmjM6BWWOzk9W3p8jmJsrGXJBW5ZU2ZlPvJFDrnD
3c4McXGZfGGJRmGRm9elazNnaBoUImw2jaadDKffQXgobhpm/kfUSzvivB6bpXtC134zGLEM2wm4
eA3UV+kKIoyhi/3oW/R5ZfKEU3Pj0A1vcv8lzcBSmvXVAK194w3poUT2svGdZ796SrwnuCdLiI4H
j2oyb6C03JEwwsa/DFcgA4JyMp/ztt0rP9pgI36vYW6qVYzpz41NBpQPoFMR420UTqhiLRBTeq1n
KDAiu4Lkk6IrdFyUi1VQ9+BULG7dIBvBZ3vmk3CrW1dws/VLxl1iygSzmiL4u7OOou+/pO7K3WCQ
b5YHw3JuTbt/6QWDpcgSLUY8kL9ly7ZW2tckjZAWvAzfOeTIvRUjULbq7K6fhq9lHa9TV3/9/Lyn
dqzufAmICf+FCKnI38YkBelctnd1o+/KBZ2ZKdhy3Xl4GXu+6mxwOnpVpwel+d8QD3AmnazTqFe3
bAVTwLV+wY+3PAxT8tzZ1Tcndi5+1bzPtgmeqXhlOz+SfnksBn/BKA1oxOif9bY/oPjEstm3R6be
3M0plxuxx66Qc4+xn2xkAV8FC82AGWSeTgw0vmkOemsnGYxgcceNLNTVbHrvxTABCWJGtPVb67ly
StxeTqG2USZvptG+kKzSEpHh/xg5ne1ms+zZ5cE1TgQ8gPxzhkvdxF+nUX/FRnZa7HLf1imewQab
Uey778s0nOte3qSWbkNK0ORODhN8EXaGwI2rl8rImp0Tp7epNT+XuvYxkDjBCF4d7dm4hwqMDtZx
GccjzXDzK7tWt2XRvCGnuTcxYgXoY65t9CMKafdGddOZ/jphYrkLzcKg3k3HbltO/gGLzhbdFtih
FBUF/afvbgYMSo5PbFwtUfbykFtaEmINkaGU/b07yoEPCCi+jknVnyG31v30McXGg4oylOPacFa+
vObRka/DWWbMkb4FYx7CxXXI9qh3qTbfFS2KuZEW686u81vDWzGY3l1aw0elB0A9PxQF85UmDdMx
/tZNKPMGX7ux7Py9Mz3gK1EczNWSXVHNoEtDNBsgfX8hZZth/NKVQTOS9AiKJZBpfZ9K6A5Wo3hm
m4e2ZqKt+Tm6aKfdesZwXa4ll+ovZlE8FXTtNd8C90EwCwzDH2U9bbXWOw8ehAM88dxbo763bQTu
VkzLtzd74yqVXxzkwf1CoofTbJidHZWAYKf8faLGBsXVMgXoM9keuh3u4l0xuzibfHUUMbhMKK9f
U8f7NhuloufXY8MR+s3scvKQy5c64nNyDPKsiHIE65DxkeRvTHWTszVPZ1qMtHB8VJCmRJ2flXso
gBy7547lXKEk60o7tNGsBH4PpWICC7+H2pOG6I3fVj7dRqXjVVEtyIocwFK51e0RWmMpH0gtwHvx
JDzynJrqvRkI2Gr99KqJJ5RD5QiWUaUHB6zCzlCJjQglf9RSHVJNhKUN5/o2GmxvnYU3WyAaMF/Q
DW9AJGW71oa14wGZDekVX5qyZJSMYdaGIDiTKxgyFH8Zp6bfLXNj7S0B76cxV1wd87FdAmEhEPFo
BhTFIYIQi/fthWR6Xleu+WZIuO7gvCSqWnXNPneGpnVhJ8dcZKZXDG/e3IKPK9VsPRiBb4eEEGw1
lW16PY4CTTGWKXP0FXk2iW3TFTfObEESFt6TMud7p0+/jMt8hTLt0nXZm0skXtC6ir9G5MPWTJo8
EFDtNzN8h9ABPB8uEfBDsHb4f2P3Q1q9s2VfTNF8zjcjT1y7yQ693Vw1MgI3N4w3GkL4zdhYd2pi
YzYq/Xpsp0BBEz57k3K3kPweynHaz5M6gys7xTVRokDxvksYsWeEwg+L9J4629u2mvdjXGw/dCYh
Qnjn6H9JuYC/j/AeJppvcWtp7rZAFRJYHuT4scqncCAeFYlKzaZDm3FWcdjbaAwxB19m+ASoltjx
FSqT1JnxpBcoDGlCUiSj0oQD+ZZP/cUwOhVYhjduIIpcr9ldJKRkdmgl3YIWtDogmuD53fR3rD7s
uZH5nYDSpyiqjtmMgAk7iRwsFdrz8kgcXRRkRfNYdbHc5rN17sz5VXM9Dj4WjKd2mh/NqCWw13os
I+fGy+nyV/2ZNVzysY6PjECbMDPEt84frpSejWGsTafVjT+L8Wwn1jF2bDMYFOQ0DQntDPVoAyzp
dgCFErSl9mHWzRVCQnwBcmU6Zv5NLECIqGI4j1Wdh/CAVz50scH6KjZaIVSY59FBgHQ2pX9UzK4j
K+n3jMK2GICfMw2ObdTV4tSU40uO3WhfxOVXYB9b0fpHxnTeRffoo5Uq70954lzbfgaPNekC9qJd
nGdXshEHyi6M3slrDYrhqHTZH3UY5AeMVsPOIfTp0EjfiRFnimOCpS/067Q/zL2iGmdbPWHP1Lcq
KkZwqdVpEdNT1NjnGUxs0KT+29BTuHa4Braz320YdZ1kT84dAX/aDgBZQZmiz4FYg3uVz1LtQDoi
9M53nq0zOx7n166QJi1mcbsaMclZybbM3TmB5t2LpUoSSNN1JnZOgQlso5qhq3TyN0tyN9o1mBJ3
jHdT64/8VEsZOIigtaoWyLOzap4QiTVtcQverINVwATKGBsspkn2zTCT5Yw6/FQKEHxDw5Y4Wdoe
XQ8IHfrBYeRwFCX68tpKytskEW9K0K9N3exaaTbs2bbeaaIJ6vUVR3HnuvSIF+8aujz1luKXkLPR
as1W95jEGkAAIihsQZngBsgEunuHwwyi7bAs0ydu13eaYjcI2TlftHBgvLn9jvVChtqSPDjV+2wV
L47VlgxDy51Nbc0JFgvIjOR1q7SixIS+GF+Bglehl8gE6Zs5sxBRjs65LC44zt4MiIlkTvFTiJ51
ei7JAzCbhD0aeMxSAEfPC2zls8YBwt82RmaE5U+0zmX2tNcMazyFoCqMs1iZWmiCHxfYRhxDoI0S
GGIx2jFWMVg6fPfq7TKTPjdQgljEXKhbSR+/VBIMRGwfcIveO4RDgDoIGZLBmHTJtJi7I/hvohaa
k6Ojb9I8sUujbsE64Jz91URvmO1rFSe4L/FVB3bvzFsHDxFPdPtO6a8TJIejKW2GfQgmMaM6Va8C
22tepkGkYdQsz41Lr8+aryJ2b0ih13VntbvItW7MUoS17+79Cm1iPd5VeSRCU8HGqOtz2ulXjHuu
FCVY4lRPXd0+llI8+Hn9bIzGAa6vCoTRHfoFhWIyP9JGsAPpd7cM/w0qE5MqyBwZgJlfoloh/OuW
lsNu/5pl12XXPLUlCi+i3/KD6czfW9D4DQbunU0FFo3rMR6IXi57mK8iMUJUvGYo4D4X9NI5GFen
wc/GYAEJisgLmgLwAIA7IJmid8t8gcG4HZbmLh3mZD/ExesZ4N5VLcurYYAKMZEjANniJmmH4j+o
O6/luo02Xd+KbwAqpEY4xcoMi0mkLJ2gSIlCzo149fM0yX8sLnuL4137YI+rLJsUuQA0OnzhDQfh
hWcl12mL2VoJJ37u3Oai1r2Voxc7rSab1kVz4fYAu11kUZ3kz6V4bPprUT/iibeaZFauXQ1X5JqY
RE/1Vd+BgE6M8FDIY9fS4RNhdTv1/RKUoPzXYorvZkSpFJJDrqWgU9oMA7G+qx9n1/5cZd49YMiS
5iYKL4BvjD3KyYSUiCtWP1DsQruzXI5I6oGQ7VH5b+s9IJZj3SFgBo3NabvPdP3abTk/ilQ8uo3r
HrLpJ1LUB8Qp6YfqVw0I16NYXPgg2g+DO/oCaD0AdfVniQv1vpfZjwraYuAN83CcZ0QsYOauTCem
1NYIL8CnHa1HVWGufZjjblYAzYyp1KUerU3HhmjQazuDGh8OANw7lLLALxPzZxuP9OskgY5tynBn
2lV6OQhPOxM0lc8dianUZFAGGEGDrO1QW1ZdL/4vCsqXyXdqX9VP+b5F8VLh/Kt/8b+tt0EnUYH4
8WPk7Ff0Zee3Neb7kjrljz/u5KN87v64BATa/nHVS1CXZfQH7jWP5Y/u1x7IP378azWa4/+TrhMZ
uXQ1MQRBmv4/5WggLZ+wCbFcatU2zmaKWfxWjja9TzTrBN61ruI3v3RS3srRmv4J4znKx1BzIW/S
1PDdf1WQfl+OtoHQOeBY6Iro6BD4IPre90VIg4toSJzoKwJ6ZTC0sbg1upRVs5xrTfPcFHLXIKcW
TFEut0rqP6Vcgs82RMUUGfq2tH78Us//hxI5VfhfuoZvN+Tx/DD9QbedegePrbQRKh6ir0VWN8CC
le6c+iMz4mStZS4k3V7/8vtrnsDaGENfeQD5tgtexfMMcdId6nCIhtGfWJ9ROD0XRrspirF9YO02
gWxRt2ubySZth4zUlPGD0xmr39+Aasz/1SqlZwaiTrhEM4pl6FmnlliQRXqGdPJudTOi7FqPdKVs
a1VXnG3iGqUMh5JK8t1d8nL/b68sHIVOsNjFQDSdsvrbLooNEzjpreloxtpyM3iBtA45OIY7yIzb
znbuhFHvm8r++vsr4wD87qmZw7xhmrm8aEi/DrWo93MvHWxRFm1c3ABSCSz+vbz8djgUK3cV7YYA
hu2RLsdR7olHDs4h2SHoee4c8BzfxGtvjRHERlup76ufq/ftvtzL4LrdS/7X35gH81oGMnD4we/D
6vu1sy73+tf23N8AWeKv0yeylWtaB7vpZroVl9Gh3oAvP0YX/v10M17jcjVfmweMQ1dUWlZUpTbt
5vs1H/r9u+R/6RysGadVsr4R637lbbQtoeIKnPoGIMsetcG1vtN31UbfDdt2W/xMD80GHc2Vv/f3
gl5htUdB2wUF/0M/Gof5drqarrTz4tzZuBfmpbbXd/MZ8smbflXxacaB8ITPh5B30Lak6Pvl2j5S
rOOT+iBc/dyfU2IICIPX6sf8NXX7c0xeVndFkK68lXWId+FKHJxjvPM/d3va6h9MYldBCP6axW/v
09Rxh7HY0ZhP799n4vcybISW32zXV5+TwDhvVtUuuhmeEgxskELyYJNsqMljI7CPNlTgN4iYBvl2
2SebasePbsi7ts+749kcEDGv7jjw9tEazlbANzbwUNYzdw1Ii+/x7+VsrMbgJg408BTocd4juGnj
EBloa+gW62hbrtTv7j9YMi/Q5pPnhHfsEj2wsyMXpPbUXwCotU09Ixys4mbK0aG1xOidTQNSJD6S
eEh1d2s4w3MQRd4T5eHm4vWPAmOHvojJu/hWR6aMEXG3a4pEBrVLFIMs8QDHqrZX3lDhJ+AYjX4I
jXHVmlMFl4c/DCgysVlHKxfKcaC7FsLQrg6QQuD1JI3xKixT/SzkRZ1BXH37A/9q3DjwYVv/9b2X
n2um3vtgBrwAjE5GRqmsgM3X2cA5vt6PTLiUEEmxIryhk3qm2dqFXca3qYwvvOKZYsmdEQqkL7Oj
aiGaYrnrEm+7NIch8je08siLcV/7AWQOUefxs5uWj1Xl3zRucmZk/jnQkS89vtwhOhFB+ZTY49dO
FvsKhw8xt1tai0e/cnaJ8YAmqLcxLP8aAPWuqScsTJd451gJrcjpgtB0m6KMOtq4ZMRXIus3Eqs/
0pFN5VJJd4Z9Hvob4Fpr25bnqUiurDxGmS6/tcrybpS0hSiFfLAbvgcovCwej8Y00j0MHRvuCZ6+
wGkIVFQR3+gZZ41M3SEwTXye9Z8o+3foj+8McT1LBzotGnr/7uK8Mt4YZ6Bror+gsGrv3xs94k7U
EtkPg3oP6RHdArpEEsYdFI2xDO8NTMOwg7htbY0SJXJuv7+B9+ffSwDFIWg4UPzggSNO+P76YkSc
cxrFcgWb9zkr6DPFQ1Nsl8i8CqNOkEVbArYQAgR+2hm731/ceH91AAGoHCB24LGcwfMSKb6/eg1c
NSqpo35uEHbYI3dxi7NZdo6jlR7odJe3FqBOuLUVqVJ1gF3SX2ai2g5GcR77Dl6pdvlo21gxRHJB
Fnyqv8Mi6j7DfkzPfn+r/3ynDmh/IAzA1Igmf915SnzNqpxA4nNvJF89QF6rQqd1n1juOWSkrwDn
4KI3SGRi/vXBHHnxH/xrbePF6jI0tg6+x7JMBcd+f21jxEzHhKFGCQ5163HE3m5YDlskpetiF+Nl
SYE7sg9QuLpjgRokYirl/cykOY+UV8gIL+vCrdj521ie0/D905vL8UZiF7VrWxRiXr50KNNuhD2i
Ej27yU7q831PH+doUeX2Gju9cWUd3tvyuOBreZFGZ74bD3eVEcMJqwG3p/aMpeREbR/c3nCGO5y+
XspO3rpReNSdQZCQWfcvL+Vfwb3+B0ic/21Zk2/9MjcV4OwNSHZ8LACS7YC2lSoV+jUTUr/ylvgY
xieIEYjZAI1n5pDf/Cfx0Vzzk0u4SbsLiSKyGxVtv2U+nvWJmqarA9TCXduBp/DfQBzhA+wxOFWI
lT0YFeLfpD3v15EAhAPAU1efY+uQl5yT/aZy5IyyTzpecgg2yKki/JyRe0vwCPXaROFX8y7mIkGB
J8i70QsPY2E5zUMIo68+/jJs/5DvnPh+qntxWVsGt4FaBvjkk3txBarlZCbGJa12B1e53NJjeUa7
ZNTuJV5BziUs7S5K1iP7bp/voMcO6Zcknzwq3B7hgy+LrDponq/NOx/vF++m08pkOfz+Pv82ZArK
TF2bU8KzBJn0++U/TDpyGTgSXmom5Fqa5VBWLyck/sYvFXq58xrzVOrSYwuWMxgMhM8R16Y6+eXf
3wZZCm8OgC4DdjJaFqoqM8Xo/BIpoKR8aq1hiLemVQB0xz2icrf9KBEGWLdlVKNigJCfPIuwufKe
fn8fJykjhCsUudiBBek4J8bfwMIhJFrYIZjNF7hbxcaZU8mMbEP2ha+fozK/mJ+BsI4YXDYz3PWy
jLP6gBtMuMIHTZ8/osichA/qduDjoZyPlhNAtlM+Gtz8KBxTyz2rEb0ub/rIimcq0kU8x0E1+R0G
0tEyQm0PfA205bQWg63RajcAyWY3VUcp9IMwWU2Iv84LQSpLM5ZUlsPVQq/PPjlVc2tOxim03EPv
dDmGISCB22gHkxMVp6CLQFDh9pJDDzax8hJF+lPIVqM2/Pv3ZLIFvb8NdL+UrTk6i+SaCB+8n7cS
ddwWx9nlEM5+XIbfXPBbyK0KvfMF7Hsc3RApNvUGSNPR7dOloqOIJ0RsU9N0a/T9sn5s0p+6PeEi
Vs5Vin3DqGlVZa4GLYrxoDAnChbnUOQ15zGeJg8vKlRpBY0ftDWyxyK1BvWMPtoJj3Q5+VOifyK9
9e+f9HRGWiAYDYpbMNMEmk2Ecu+fVIMbXrTJGEKo9o0GYGuRD3N1sESHMjdauEaJpNQSNYP6u3zI
LaQYGtnk7tZOsNRAXaZtJQ/8+9s6mQYINYGf1NGTYwtTNFHOgV9Dllpg0tlX5rAt0O3Ltpopmxqn
vSWC1xJHznGKWb0YQ8aatwPvVUYfrYyTrJQbwGqckhkEDJPAxT4ZFjGGIxgPCr+G1hjyEt03tFQK
qrc/bHPU80vaMJ28Bs/It4FCyQdI2KgqdGWeioMsjH68iLoiqUGh6TnQ+Vyflq8LrJXlgyBYFZl+
WTBKeM8BYMqhia4hS0btwL+klS497qoLZwkCTHO8LWViLPnMJu66y7KQ+R2WTMP0wSL926QhSVNc
GM4dijAOae37i8rcmjQXshHEv0X3joO+JKhFpJkmruDRjnRf4f9Ed4NH03mPKXaYXzatgI4kTbw3
zQ8my0kozmYKQcFW9BU0UASQrZPbQTZ8zEiuuu1CvnLlwciAdIhMbXFYCqWkBWN+uHHqpW33RdwY
K2QK+psibXEtjT13+ToWWeg8+1rqXJqdniM04OQGDVcHaYkgHmuLfrXhinJlRYnU/t3ZpG5eVSxN
JZGJgPBLveuXF2iAyhrhcrbbDDr+cIN9c+qGK5lM1k4skzQfFhRzpquhXpLq54hYNS2pzBPPv19w
Lyvq/Tx6FUklhjI9dpqTMowtbV3DsrvZJijXnU2ZZdz0o2V6qzQamqjAJ2R0MQOC2lpfYEyXRueg
P6N27U/hNO2KRgvtnzltgrH6aIc6XYoMkNCJ7OCCCPSWrZO9IPZtrO58p97Gphj6s7obR2p9eZMi
9ODGdbEGhThbuxy9xh7XibhvaASJJNrmKVI6n20bQTJlUzfXdzmy3OJqgnqSXTGzi+6DTOvlXk5G
kQ2L0jDhJhyE0wMVVDDIG+nhgNi5xT2OiG68Aco1kJoaOAGdFYYBGI5oFSwXEAfgdc5sgJet+8b4
4s5WIddFaBUrGnZoGs04B2zd0einDeqF9MxsNESoqmNccpDh4j5mdNCmMySVh1s6Xg1d18QDrhaJ
AQNMPDvsKhjqScOi1XQjDA3aKWruYGL2tFyRLEY1qaz4LQOXqI+EItV8ORkJ+NYu//AHi1Lt8L9M
64j4pa09gUmzsczJjd7lYxrksm3EtcXLa8iIRXKBtnnxmlj9H9Hy/3hhlDvh/TqKkqWO9l8uLCEP
FbQAe5jPCJ6tfdE1OwFCId7qBQJjZ5geojyTd7BIr36/hk6CXbWSEfpjqkI3hi54KgbulnThkMHq
t0UMzuGuSIX7xZ/a4nnB5M7/6s5uZMJ+qzNjXXAUA+IM0ZP/YLn8w+MTrqAzB2OF08A7CaAqC46o
5o1ymyc6KGfk3A38PYUBdq4WRjTegNbw1iC8ouiDk+ifrkz7CdYWoSRjf3JkGs1Uj55X0/BBEcOh
DxsW4c+ONQ09dnSAZErP6KpNjQL0R+fRe5XhlwOABA+5SVpiqsl1cgBUeE2XEwCSrSv6gk64000q
/zH8s7buix3N/9QAJITj3DbCFlP5J0EaXXFYht15pesMzu+nwj+NBeKPmO3RyyWkPXkLaUd7vIzx
f6q7qhQXmefXzzm+lRcNkin184Ax0dmidFE+ePuncZOnMlR4qtR5qKSzBb2f/LDL9boVnITCxudg
PU+l97nFgeTzWDc4MOOsi2N2G0FgDqLewS/i9499mpayBBA3oDJGMKkorKelpmTBVMpc6m6bzTLH
94UizrDBJwXLOojhIBH1DFkipOBqMa8aT2hXuI9l5xWcXgBC7ENXA61/1AOypu0CY+4GZ/v7W/z7
m1HDgygnLTuP/5zsS7Cp+1oLY+4wSeYJUyPHm/9cJkM7+HTfuz9RBKHiC761/eDV/NPYkKobOlui
T1zpnMwJu4jd3p8X2IfW2HzuIwl6O2UxYe9mQLNdl3Y5fcl8aWFRiTkthFunvHCMyLzRC2dBAXk2
MOq+QK4+fkSkK/Q+OLz+IapDGYUyrgPNyCY/PTlo6xiNQHtEC0AmS/Z9sOK0DcRcghACgKw7q0SY
6deEF39rzUZ6yCOvHFaWUSwfqZT8fSP1VS6CgAMVILbwkxuBtzHUdQ33P/KdWGMuFx6mgXllaofS
rPABxRRaIXzQlBjrswh+/ibFP866/f1UOVGQUNsKESWlZfJQNVtOtxW/TmfR+Fqz7Z1qKdZN1lvL
JsWFlc6RXwze2u3C4alqxsINNDAwX8uMOAgl5ry8hEC/pDvmfHk/Fobbf7TlqTF4f77Sd3eoQgvo
si6Z0vuVjn5Zj9TT0myJRhxrEw9efqHpc3tsdMVlGEVx3yMxcK9V3lyvhSZbM4hSUe6Maiye26SB
mPXBcP1t8yFhgiQsaAZQevobW3LSh6qe0I7ceiOwKODXVXsf+mjHroWhWJDL5Nm7PneSJ2/Mp0tg
SEWOq51O+l4WVYrrfSMZvoHNmR7g5GJIa5cppopACdAPKwp9i5QIpN4P7vtvpwcHJdx29aYdSHan
1SEYZx1ULmSf7NGpwcW6mIiDqTNovK3ZS2f3Fm/7evohrajMHtsx9eLr0qqn9isSuVILTCR95zH4
13dFHA7MAtIfi9I6LZ3hFwX6DpXBLSjZCrDU1OV0SgPNbDxIpmHuOWd9j7k0p/tMXPiQV4s73C4j
VHREOYtqSSVG3XZZ3f3+xl4Y2O9mHgVVTlrsdnjbwB9O9jHcCXEOsjEkFVrZAvtGO9Ck8mlFQ4aa
EsJ8wt5XKF4vMCTcqcgece4ZqR7MOF+jVlELvpXqWJA/pplOVy8aJrGvDSnkRZ2Mo30201FoRRBq
Uzrtbb+juwf7v+FSTeehDPTBofW3EwFKPTUGDkw4vujln5wI84L5dxfpNBM9Pn4LfFWvzrH8C9tN
hiVeAvA5tKDZ9e5SlR8IRcNVfb+OaY3QRGK/RUSAqcfp/X4dh2Y7WWwm6W5W6nL+1ZR1C4Plj2j7
NXQm2qjSVpPmj8P0LbEG2x0OGccBpBzETsorpxkd+XV8qRmlVkfNCekoGs0BovyqSNYnaNx4K02f
Ij3d6/jiTP0OpBA8mb2ZsXc/TOVUpT8xKtDyz5FSSfiaNpzHITjYwbmDS+MAfZ80vZk9MPmkYtAB
lyHESlqvETN4sGauUKHYkdu8mm5JfdqgRVphNbbC+o6PBUHfphpGGK4PuX8zFvDz662eowjt79CH
zfj1GUtYilvsl+rSIequfOUhctt5WMr4ajIZ5FUI0iQYvTJ1MMGmPlXHnqqJTSmUnxlPtKjr0J5O
UeWzAir4pTPdFhhkjhNqhfowf+sLIPtfjApVgfLMdigusYkPJV9vkJttQmuH75yWTqsItYkCvem8
tAHgxWbDYxRNiardWsZIwaeByEJGbt0Pvvq7OnPQKsFlK1bfI71DH9krCh8CZYaMqhttXQZ7yq+0
wnGgbMEBiUx9lzZyptpWOzYOr1BgbVEL9X6QMXDO0eFmhV3rxkD0fHy726RhIhnbZZlcanDp1AvE
gh3ybliICwy+5SGcKbW4K2+JDY0maCk6VmfYVgaPzDTKxwqZ9Y4aI55UqA+tQoF6PQzCPjWi/syo
eouJF1MVZegnK9UZc12zUwY2NtGTJuNvQQyvBnRiAMQuKKg+Kre69KcfpSnvqX5b+9WI3+kqg1LH
kIRloxbw21cVjrUMkJvMBU/vmI1fPZjIdIhb7Lfz5QFUWSuPSP5EPx1aA9197i1j/ZgMpT5d1Pge
9GgJtU2PaURjLAr4jZct4iLrPtPURSdssIW1QjLIfbQb0Wg3WFiqCiZq+upttT0ug4/IueriHgEX
gMIIBw/jui9RGX9wzDzllvPXO0d1cK4e3Sos4b21aUbIcVObI1Z9+JfpyMNC+VxQcUB1EtNUuZKV
rvZpGwVBHtjzosY5+v6S+NbBRLqUimk2RmiBnOl26cv80qz80AqwjWw7XPGKPK/OZ2k4qHcP+NR1
1wNCZE65SRJdgnSmjb9MF82gSfgKVP6WBtFhHx3EXdQKi10hplHuY+xdcrJ8HueiBWLcGrDeElmx
A4G7xt0CspC5VNa3pcKHGJt11hJBL75amNuu0nrAJP6MZIln3LrYs7C0dLKv4VbHRoc9vhRNtjzU
yJEy1uOSMw9M9Cn5MXjYvGcUjkRl1NeegSQlVqOgf/gm7uxRbW0SB0VN7YhHc5XcLnWojpAE5TB7
j6CsZLK5Ak8a8FkhNs3JLoMpx3B2MKrSn6+rzJKD+iWb5Jl1ay5+OiR3iwX10w8oNtbZY1+kMfcp
cCxmrbDFqJee2GGrtrWqZa6mbYopoKGFcGz9BbrVt4Gtz2rXMaZt/j618XO+LQezoGSYceLhWFsD
PnzWpyEFtT9FuDX7m0nU7J0RjQSoxkkGCMQElj2o026MPM1b9Sk1xBu/SdvkoTZ7PdsZDUVjME0x
FcY5sC1QP3fsgIN/a8wIFntUk60lTYOYcLe6CBtyoGb19p4WDJe5E35aZ2svpoED//WBkzhzQRuI
xBj9y36WDf2/3K77766cov4LhNbENdbCGmkMdvmMOnzgNVWNvJgx1thGopIptB8YXzTapdG2WHBu
aRt67Y3s/DzdOzVGunoQawpJg7apdp7JPhoA1OWpVeyHiLbZEa6tQS8L4XqZbtpc0xD8EnUSRg9Q
/UxuGA0DCrVvS8IKBS/qrafB+MGiRm3djKb7ZHErpwiWGLvUbG3OrVpHI6bS83njN5IvMIVTPZ8+
ctVR6Q2eMZ9LfMXhdfgES/N6KvtGHOCaCyVbFmqFfysbu+NXab1MvFOq9KqvAR4BOHhQCFmJfBWW
lIx7NpYFwMziQHy9sPohSS6YsGVzaCc4X4GBFjpAaqaJ5525+P6yoO0xpeu7ip1E7XF1J02OOYuz
SNPWpW93OVXU14ON4EJMAxqEVhd1lClbI75G/Swcn5DHVef1W6xkG6Hart/OctRCQwLMUhvVOorn
Ga3VDWtfdYjejt80rlSg8HZImKGIWJqtYatw6TXwgv2szquhtBp+zZWO2sRRN1drAiNldRanDWDm
eVOOnTo/yzBKeF05vEs1VLarlv7bqVdZptLqpL8bJuZ/enUwXdW+6SLk7gPuL0cY+TqjDjdRvDaJ
8nJ8+WSccxl2v5rUfIjErBpPpedpjGWa6wQxEuMDPgrqLu9p1TopSxY6QdxFt7MeLnl7n2phozmr
Uc+qZgtvJcOBtLW7kVXZeBpWsQfcrFVcSn984oHbaPTLed2xBj3rLA35ujqXsmnZIJAsxKb24NIy
4AzRpaDptdLDTsUUxuvRl7mFmjfENWrpJaXtaNNmMLOXVt7rFdxML22QajNFB31TJLk6QLHQzTJ9
51u4mpIZglThvRRoIzTyPjNbrc4f2rZXmxUWHJqefotN/KkwLF9cZIHqVT/lYYULr0DIuTWOfWEi
orETg1TT3KoMdSx3JcyVeltZ4GKN44xqPS9dz3z1FETUOQNZM6Xtfa1j8mBcm02O5ejjUjZWa1xF
pUBx4LxKBqFrkE1GjU8HXyoxxo4SuBfDy0iVsauuj9Ml7dBEc7omf3gLC4wkS+RTjU5ufz9rlsVi
tMMYX+opzUlJV3Yh1TacxG6ibrq2VUxoKYSEXDmxbdFDTdKYYz/pKzwF9tCPM17HW+yRmBhw56vG
sNVDFjH+cdD8sQsYbluviXiZg1+UYcBcUR8YtkXP44i+xzwEBnynHFlTdMA7sMpmwIZR2bg5mDhh
8iKFjt5EGCSNpW7t7SPcgmC3OrS1xIz8KKxO8pNz3BUsEZwRKj7GqBLb9daVlTbtcFm9zueyq9Sr
i3xdraI3QAjeqA63ZRUWcYCVDC+XAw3BR2aUPmiXiAYrmJ9tF7eNuSbCjxZXzRD1mGneSghMY9pn
5nmeR12CpLmeZHqxQYjEjY7E/fDb3EFryz/9OPSaZ9fneqseSqctd77b1eWfdp3r9PWbVHEAIaYU
bT3sAY3mPDFagLCZAegxc1NaPdmXNNYb5D6mIlnAuMQNZc4KC5LO76+rbFnmL01ZWXhP9228tAgx
tNga6WuAd8Rcl7HMSDuCzBdVkgX4fWsDJF1Uy+L8fopmk/8US1s0zgrmGSZpOC+EsMWCph+KaYNf
5cgXM4ARyJFZzoS65nMFpYtY5mb5I8H6UbarJjYXNJgYmwypCjl4VVrfeoBysL3E+nIQ8sr2M7RN
d/VQhQabXRKJGwO/kVLuM79T19cjx5vSTaNV6is7N2p7H2ZzVmibwjT74qruhkT39li1e91y5rmz
RMyCQC6GVrN0bZaEq8aGQm4A6XPDmTOyTKt0P3WVzr3FTQkyAeThpDReg8LC1rm9bKdSbXwj01vt
eGnFAR6+Rs1vW3aN/C2wGGIbLWcnxpZFzdIBWyN4el46p49dV4sYQlOIuZixkaRDxV2KnC/8IZHl
EZbGohP+l9TMPN7s2ONCIoPeX4xivkT0dXQCoblQOBGJqUWtrzwXPzzvi7fgyoPVbdh2Jo11IxFg
bRFF11ZF1aq0DYMUdchBK1DL0UyBejaB9fojuBnYHkrKkI5lvqYVq5IyEpCOLeM1NxVtqT7L7nRQ
D20pWL1piefDdB2Gk91tmbQ+RzoThWByeUlPUj99ORdyfue8ry111lszZRELCp7KdE07Uqe3w7bW
J2t/NsNq2lL4DdPk+LZdAMJQIqaoGKldn8AvbI0JZVdDxO1FV3Qw9G7JE0PkGZzMTkvsxHGPYcNs
3UFt7XOnqRgz9RBAhV7hRaxU9iuXnT0ehRnKbwitItywdqrsJSYNCzUsb3gJHbsFYpLIUxueN/Yu
Z0Y36DyhX/cDY2qWtQKLpIVWl8M26+20zfaOU8ezt/NBleEc2+tlc2NJC2UVFDQZNnYNZo3Qwwy3
IGHUE53qt2O8dNKJPXIWzsu4vKYxWtdFRhM4jtOV67bzhnhFh0iys+mLzyxbYdyy8FsWGr723nzd
lhPiVhKk18BZRj4lm1azFCCnROSZ/ax43fJknPvEM2+Ha1hrCS8k8zTcGoIyKqioBFXoLczh+jXy
SWSo9jxrRnKkQlMEmCZ51Gu4HuEYwr5b0a1RCcUM65V+vaVKDQbqh5x0Hn7XHBBeZ6hAS2/Mpa0Q
pNXwMxlrNG/NbzOmGuOyEwzwNK6ZIZ5/p9uNrGAE4A8ZPfdRJ8M7f5ibbL8ksRZivZBqEPgDn/kD
z8COG3teRZQojHZPiS7D0iqVwHwxMZ2+xaOlcFBI1uvpzi6GpD6YWMvND3WYFfjVOou17KJaWstn
Qqul0XZYDyOxcjZTfmwSjBKqJXuYmlTTv5pos5Ybc4jNBMXfDGUiVFzAD7c18hJZj65E0Sy4+ia5
lXh76t5awkG2zHO2kdVkPxphPpkHDQ+A9CmVSrMfnyZ3V1oTgnJnMl8G57Cgoj7c4fbZh1dDlKh1
2ZVRyqBPDQHez3AZcL5eO51XwhEEsoIreZpntdjPFTsWKndFrZfWmmPSDhOM9cou3On4ipQlNTJG
juDRRbB/a9FvVJLKcdMtT28Z11uUTRigop7XIsFrvqJBMWUyYVVHVhn5NQG8a5G8w/7E4d4zweWi
GYXAwmuiHvG8FToSav5PrzGU+bqqpnmh3DhSPWJ6JIAvs8fXlDsLFxVqvsW5b0vCFYMKqxu9UFG4
ZslG/0rZoH5qhjlx6bDY6r1vF8urARMLeKq1GZhggfByHE3sked1LPGreglHVGidpI3aLbpsadML
SYkMmz7TQ/EkKDS9Ks7cAdU2Z41NiNoyqOmqPEgjQeDyvl0rJ9isKkKVzIQ6qWTdIOdMCNojKwQ4
MuQNI5yFBQZrJkt6I/rJvpSzdS1oaPtoeU/JlKzIysb8M0vKiZFAQfBHx3oSHxwJdXouxiMvsB6P
UYb6tRMkurXolE+cBkUO0JdT94xaet89E0v06VPsNU36kKQ+suRB1+JL8yRREoA8IV2wPfg6uU5r
o6226Cqfwm9J4Z6WEnOTb/VYqPLXVOKX9pwCIUnSXdgVAz9nz7raBPVoUvt3VQ86ejCvxSOXXn7V
Ap0C4Yj6lVar4SibSWcjbYkYiI2gFvDF0Hmtc5RWqE6CyUBkjCri6x7GivMoT8SdMqfXEwNMPiop
IvTTwBAt/PbrhlYkL8x5PYd6HXHdfIULgwrEWt1S2QbC2Gr78o2FWFRoJosCMRHkTZb1fw5pVXRi
2KtMzYHMEJRBnNHsnXY3C6TuRoqmXm1elAKxeQan0Ss+vsBDjheNSJIqaDRO3XVcjM5e1SC3aw09
yqoCs6HybHoDD1IEzlHz0dCfctbVYuTYZ5k9mjL+en6tARSofdh7uAkk0VozsX7CEpais/INOcuD
J4dB/7LUCRV3gJa1c3SxYmHY8I6Pxs+RbfTD57czVcchirVojQA9503ohvX8FGI9YPRKC2JUg4ZV
DGM90hfhsQm51TCF8aSxM6M0h2cKTj5zh8IV/mN8RmuYs+TUtGyKwStXMwsGQ09apdfRZVPelxs0
90Ot4xf6chnP38oANGNVpEEBIuOG2rdaHnVYIgcpXbWJvCWL0YA+Ky7bvVMswErK0ZvEOmmGiQks
cWiady4qTB5h8oxDK2+4E6OqDkUdFbF9YtYj78WQloOAGaVRLzLxq03Vf0qv4p4o5jUCw9I5iwte
XQuAg0eINEcF+EVS8t7ROVNfaNjKkQIkbjIUslnNrxW1BHV064Jxr+pjLqn3PS9JHiEUKoxpOdqx
OSJJhxzlOJlfXtoz/695Bf8zzvbuuVLA/e6U2P3/oQwoNcRf+lh/Yx7cPQJ3+uM6eW7b5z8gIMDQ
bvrn/ETOVn3GGxVBOJ+UIq3CMsAzpdNKk/pVElTjr0DqKQsRALngZv+biGC7n1R1FcoLhHHd8JU6
7hsF23Y+0clzwSZ6+gtFwfw3TAQUst+3jejSgzHSHS6iGwDbT1vkttZjHVUO8S7GLnPvjgmiA2Bu
uuLCTWRDXXHRg3SZo02OchIGZLdUfc+XMvS23pDu4py/AawW73EmjANpWN/EmDhBrzcbZGH6wEyK
cyzSzyiTbPVKv0PN/dvY5j9tmIazcM/BjpyxlZP3AUEKkin9QWPoMPr2gxdX4MPDSW7MviInJdY1
MHtU/5NGAuvbNK5X9hQ9FdAQ9gkC3SuwdFMwWO7TYnTPReZrm1BVV5rB0zZ4C+RrQqcbHvho2eW3
RDf36CDp6zQMo3UnEjzHLHg8NooNyPxUa93MlstlXpY9cQwZFzIqPh22lZ+kPz2qt6An0WGJRPMn
xmnf/KrYlEZ4JntgF2Maog7lbo2Yy6OK86QjlLMDkIemqFFC9lO3lXRmHgBjw5qtrFdVGt0jHDbV
1vWyeNmGXBRheOiyESXWTiY/SMrZbrmTBcTCukRCm0q8/lDEQ31tN8iNQnjM8WUiUjbdft276Q/g
iikeek9tERVUAmxij7o/2pXxpeg0Mubx2+DMD13Hm0syZwrmIn5Cev2weCk0PLPF/ylH+QW3v2O3
IFMYt3JTlPm15v8Xe+ex5DaWretXudFzKODN4A4uQBIk0xulzASRWUrBe4+nvx9S1d1MJIs8qh6d
iI42g+qWFvfGNmuv9Zvpy9QzT7LGNwIEalMluWub4jYGKuZEI+OJrclyelNTXHmam0jSZTW0zZ4K
5lj25SY1zK8gRZ0cq/hN0iEeK4fwiIVJdAb1myHCd+7Ru6OzEszc8xevHsYLU0iKtd/Kwtoa1Xgf
5NxD2OQgfDiqd7qIZqbetU4oCbzQ8BnchRSPcG1Qmg0vREqVGrZ0icfrtY6pLtaVukKsaEARk7pY
NvAThLSjG8qJjivK6Agwitea2NaPvM0GMgkFbH1T4Ruh6aFDKSS3M9XbR5U422ip7uDRzQtVxRWS
TrF1hEZGAxFSjTa3k1ANs4OJxa5rrW0U0rpXJHy4rB2QjpUqZd8nuiUr3rMbgMV7SY3vk6i6NUS+
flA2tyn1OD/ayGX8/eD0uv3Vbj/UBJ7hHYdNeIT6MROaiTUa71NNWsA/kBnMVb818BdOCoD5ueZi
ArGlbwiLXE3OoeHnJvSHaMBhwPYQFfWH903qrpUkQUAyzTVM4Me6b7mV0bpCnn2FejR58XWPK2pD
ZsyCrL+eHunCcVwDY8xQOVR1DUqGzHjfB89SCYleTfZdYH4vUPrylY6lqjzC25swJP71IdIaB+nk
0szSS2EyNqd/whIhMP8CCTKAOJ+0QLUXPfoZeEhBTvJpRnVXqpxe+oG+K7H3G9HSzb34zHQbXBPL
6Ybixn0BMBwm15KTkSliXdH8812PJzn9CGDq41MV3zQFW76C0UU503pU49JyAq1/ilQdldQXuaSv
gYND3CBx6YUbrcnAaKtPVi6s0hZ/o+7JzM1NK8dbpSivU6t0px/Ua3DjpoBhjAgZzPLHWavcZaOJ
O1Vv7Io8fI76eif49YVXBmtOIwSpgle9HHhItsn3IRFwlFWkSyhWGKtSM4aE26yjUgLmTLEyCPrn
UrEeU7q7diwq1YVcTYLT9eoPo6y+Rrw7bZUrzC1a6S5QoQgkFgXuxKecT5f4CbTLo2+iaDqaj8Ek
Po20I+2wMq9lzRyd3Az2Wdhu8kLYFjrE1rfv/t9c6pysPyCVv1ZTt1+TcHo9ZHDOC/TPtMk0PoGk
mZFzcLgoBc3Z0Z9pk2l9kvFE16352IJY9e+8STL5Q9TLcdmhLT8nVf/KmyTtE/A2qNIaWCPDsn5L
z58Ih/tKm20GYJbKoKn4u0RjgfRp5dAHcijWNO6DnRmYqzCr9j7W9AfTcfvxbF4cF7/CSJxZGBvA
eXyDFR4g0MepROsAy0kXWbaLvBFR43zxlB/KQK9Pjc8giJbkl1/RNOCahJqRd/NhchAtZkgSsPPa
NStsA+DPOmHZf8Wcp3IMAChOpRbrgQueJ7i0qoCugXX7LnkpzKDwCoXo3VDdq3oQY+9Uv0Dkfmxq
4en0hEgLZOCv32iim8BpLiu/5O0PfqPUK5480HDhQBswGkY4VikUzg2omit6RA+BVD6Wkryla3lf
xDIFVIFbDRzOLS/IS1EedrwFa7vQkrkjkbe2MKRnPtoS1vb2G1ljb4A7sntt/qoHv3GGLEyxjjcr
3DBSmnIEQlVtOvTNbXJbdCnyryp2uibq5UhvD1d+oKI+WRruQAe8ClrNEYX2G02c7z16DxPyk3k+
q7KKnrw+PZ2L3P/XL+WZYYH0hvasL0QfhJkMnRjMpi8j/FsgfAc6BMFaBYxwjAjdVtUlejBVhhFc
L56BMS/war+C6yKvCR5FINfmH3cwTWJrop/oFbWbcExnusc+Er6dHt9ymyJrIYEuZD0j7yMpbx5q
ByFgWYToZUbIxIrmBYqO21ADN5HrZ67ZJd6Z9xNxQOijeGBCyDXnoR7GaWiJRFlQu5VVvfqZWVzV
gMLXUCgyGmNG4sZm5K/CMfFXU+jTk42qMwhjnYPt3Yk0/wS8N0WOP0DX/Ov9T9DSzEiSWKjcmIbV
ZRxGiGPB5gEgO46bhs4LmWfTj1/CIhSQUfWkb36M9xlQULQ7tbgIHDC04WuHg1OxtozcdLRUGXbT
qPdbCl/Yj+iaUH8fKu/KK63rojTSK41CuCvF2D9GU7EK8HOiNEPhrSskF+LGDfj4FkFuX1zhtnXT
xflmiCbvcz4LD8L7ugRfr2z5GcCNq26NfaeGo9fgP6qNqDqDib5pr7bw4r38hlqYsVbDSKQ1hURz
Xxk0icTgso9R9oRguWtoDFNZFWlPGL5D91D4Amwk3ojWbOmsDi9qCtFW0kHke3gWILKiyL28xkjX
utSwWj+98N7kUg7y3LcVMatVgI+bscDLlQem2ky6tMYTD0OptRwFMdXwPnA4Gu4NTq2sD++bwKKI
N5gIeBcFcqtGVqm7oFTEV+TSn9pW6W/6Fl8DXInQRZ5Sw63TfLRF8EAOCmVXNYKffkWd2WbIwpcB
ny27wC3ZrkrJ/+5H2YhIWrvlEkF2AmNKJBnNn6fHeWyDaTybJPTL0NN682A6WPijLw4aXNSKA6QW
PieQGq/8qX4s2+T1dKDluT8vbzQ/LEVEDQyI2OJMRbwc978WMdNCTOItcoiglU1SxpFKA6dWAu1+
3dXJt4h1cAY/fWyMkNpVuDfgetne73eWqABmKpqicmt6Aq8Ah694M0rfEBsKz0RaXvcMUpVFkWod
5yrdn0Uk3Fe0JhE9PLIy41bDP88uEvXBJ82gPXyLW+KP355UXab29CZ0B3V/HvnB15OEzsv6WEQh
tsFwuoa9T03RDjW9WXmFdKXGktMk6ZlBHplOggLwNxAynr/m+6ACXP9kCPvKTREUx4sgulR7MAWy
OmRnIh07lnW6tPOxqEkyu+R9KAq1plXC/3Flo3j1RxqoBh09Cz+XDuzHSuuHHWKfP0uxzpw6jf84
PbtHBwrfg0zKgA6/XLJ6aXZGZbFuYPwDDNOu9KDZ1OVwZpRHFg2CPAgHkSXD8Vnyyy1oEA1C1JWb
T7Dc5Sl7CqsECbACs+hEeiykzPr1mPlLXuQSaT4fbrhoQaPFFpUmjbZcNyAPpwFFYVduLO0LbnGO
XNS7ILQ4fcfkfhyRxIJxUOz03pfXplxF38y6WPeNnm80vZ92wUgf4fRsH//Y6DHzupfRU1yuKx0c
Ov4cAR/bEzfwZYGCmONzYf0BVCLBvWV2fRfRh7VkynMgMc5kfUc/A/yYmazG434poWh4SoSjIi9h
rY/uG6t36d9fynp2Pcr+S0SVdHV6vB9WlwI6G5o+G4nkDQLa+7UdyRCQg2hM3Xykx5kLlwiA2iVO
NKfDzH/Nu3uMMBzwSHtQg0b1afGpxQmVjjA2U9evRTpIZiE2j2akR+fsw48NB+E2Aye2uT4jLjJR
P+ugglskoYi7P4BdX0m9dguA7cwqOTYcqu3wSg2VPbPMOaUJd8rEUFI3iuLKgVRM4VP4U8n2L/fH
h6WADgb0N/6j4pFN1en9pwFcA1W6mbAVxIxJA3ubitYlMIG1zAMKbt7L6U90Ltwyjx7FHpkTVJFx
kthEcnWDQoDtib5jzSiBvD6TUx8Nx3OBx7dC1rskH2ZBLsqd3hEOEW+exy4UCxf/Cfy2Tepo9ZnD
Zv71iwU4l+oU2FsS1BptsTCg4gZ9Jaap2084Qkv+M0y1tYCJqaFdh+O4bUdjK/jVmagfsmk+4WFU
+f0nbHEdmIAtpK6k9ABOJhvcOxAeQOSpvj79+T4sSQ5T9HmRJaA6wYpU3odC8dUn9dFKN5msvVzm
XyivnRnNh082h2DvzmoCCLctVz28mzbxpr4E2Y+Bstp0mSPj4L3ppfGrD8evFc4E/FBKmG+Ig4jG
IpPxkboZqmwkYo7hVuQJ3U0BZmqVZt1zrRUy5mRGBuwlN4G59vVW403W6vE3MGrXiV5srUgbXM+o
n7tUvvLndntlKMM2MsLX07P/4dzhh2KsRoqODj3VnOXyQpVGzLq2dGMhejLgEvZKea0hMf+fhVms
J5zNA11vu9IF7SquwEwhOzHEK0/sgzPpwIeVuxjQYjnlCbYnEwBGN5ymP6B5rdNOuEla/alJh3Nf
ef6K7/bmHGtOWCkto+nzdiUf5I8IRciBijOKGyk5kpjqZQzT2K5i6bo2tSvRTHZCnGzFUM1dDIHv
T0/psX2DNABemjNZn3+/3zf9EIa9WLDEUjkTwTea3UudDsXX/yzK/CsOhpijniIHPLFweuscin5A
4M/1RI48bdCAlOBAksFxUC/WxmB5cNNKrKuqdrjC4PAbSM97RLBvDfzyxDKF9GoBnz49rqPpEm6p
zBxRtQ9qP5neQsEqjML1oKy7QjagiDveAzeZMF0gi/FCxPj1WtpGWYJxgqQ+nvkB885aLh4Sc8YN
aZIX5LyQD2Y2GkZvkIeU71dI3/My+SIE+NLpcY9bVfp5KONvahH+bOQkg7aLFXOap6vTP+FNMnLx
E0g2EBxFWIEW+PIqy0OWVwwM1M0xq3MxkH9FduC+ywbDroC22h0ECbBbyV3ZV8o+RQTEbTp5HYDY
Xg8UnFZUReO7evQCyDjZ3q91uq11l2wGywSdrg+rcojjXQIKsMpoVlf5dG1pnb8BSvdQV0F9gYzG
E/ImgJ8H7WIYrNhtGiA9WF7ErgGyzZGUTlw1vbBLymz62oYhxRkfwHAm1CB3+WK6MI20sTBoCUmX
aCzGtHGV+KEPkgQsqXpbVMYOTgfyv5bWr8j0JCfo0yv06ZpLVUR2UJ7Cddv4j0OXdLAPlf1QDZe+
GSpuHJQlSkUmlliTjh+cQLNcpUioYlFW0w0Okw0E6wc9xLlsRCV9503KTTAocMPyMFsHcZ99kyZL
tsXcuyjTqnfrCUuW2jQvO2gym1GEd6EXLYgmINW2WjfSPq7M2Xgk+5lqxktYw+rNxl0oRMnKry2o
m3mlXcxNxF3uq7+fwqP+hE21gRYiF/Jir3tRhpCPOBZu02eRM/X4HwY+grh1eOtb0T1/6swmPHIv
m1RO6Anyapgf/e+3AKobKOoEZeGCLB6dIjHxLgrENa72e3PqQqdvsjND/FCb5mJGtpX8d87mUZZZ
hFQrABtxrSN3PcERKLG5WFPBjh7yDGuoLguf25L/Ue9ia11Y2l2apq9F3lzy07IrXy6w6iuCZCdZ
EbbE4TDe0BrMXlRMoDatpNd2ZCZA105v02Xbdn5ugp3hmOCUwrZgKeE24mA+WpZfuHWRXppGsW8H
odlPaXBjKgXILxNOuxdN0coq5Z+dYD6oVX9ODuVInoB2FBkCzxNOrA+iVn2pGE1r5Nw2+KUmAGN6
jDODCT+A06OdF9niTAIPNJ+HFkOm9/N+TSgQpmCdDLkrx+l3PdI2VA7OPII+pNTMJwceVQNTlXQE
G9+HoOwIPLPqcjfu5ae6r2onyDJY/8GWAmtoz9mP7it3Rq2de+Udu+pQUyJn0DTwUEuJuSwGLqwM
Yu4Cwd7P0mNJ4T1CG7kdg+xWy1FyyaLu6vSEziv6w4RqLOK5LkDxd96EB/dMbFbmJDYSo41xfRq9
6aHU0jUq4NZG9fozwY5NLR1BXpdz2/JDmbId4VgNSPS4iabfCpBtHBWHmhhjN0TWLwTVeFBK/QFi
zBkQx7GJpQ05y1Sh50rh+f0gtV6nBKBKhdtBP5DqdSHDVErgCK6KUsIAZgYaxfGX0zP7VlpaTC3d
Bs3E7BoBUBRr30eNO3gPGheb201WvKNSgJEadRe11l6UeMBtxx91LJ/TF5i6W+rEqyxG1nrUO4DL
E9NiWOWa7ki68TGbdfxKmT1sDEVbC3hQ+1X0h6oWFPWFeu0Lfe1kuqKhtFQ9GLH2YsXNN6OYFAhp
0mclbrFjlKzryYjByYPit808eC4UObVp//g0DcwLCq6d3apxsMLqN1hXNRbIhlHJOOhZwqoLy4fT
0yPP++jD9FATpxqEfNMHbxMtUfUCUbvcHeqUZMoQVFueH2AFut7VhJuaOrbGBiO9/ThnBwGCHN9h
1G6A7E4PIi6FTRvUayNPd9qUY8hn4HvXC6XqRKH6TTejdBX5obXJZ0Lt6Z9+5GJCsRRKAkqQABff
tLgP9gwaqdCAq4JbQkfwDr2QyQZdK636evAvzYKv2pameWbvHHk0zuUEiiYWFBJgOou3WJIMGpAO
LXerXm027TAYjpxQSiy4l6llFuImnNLUgV/sbYoklBzULDlKIoxSIb5/1kztZeibJwSNwLmJ011U
6Op+KBOcz3JLOHOTHrmV5iRBwTaELilqHIstBzfXL41WzVzRmglk0SNu5o0NxR1WGeD0+R/zM+Eu
SknR0VEt020v99K5HPbDGqMqQq5iMWn0nJcn6hBBLvHMPnOFMb5IRvFaFAOUEpC6CaRVhqFyH5LC
mtS5Tq+Qj++H2bEFGCqFIHUW/Z1PpIMlolVDCK8+zN2kRRZfkCy3CKbYHhsTaP5L5QUPrFJ70Nor
IEGnY3+4ixeh50P4IHRZh1KQiglXZDNuYf3txpxGYNGd+cJnwix7W2YnJwECumwCq7tCR54uSe3K
+bnC8YcLfx4NsqtojvMJ0al9PxofSa5WgRDn9oNa7Ty9zC8SCZOj03N2/HtBF56xL9CG5UXiJ0+4
gpto99FwjDdyoz4Eunqth8FLZ1m3aNzjv5z4FyUiBnJr/q3gMwAaJS7yTmWe6oMvViRdw2PAJ3gh
4Oqm3LVe9GOE+W+PxXPZlDsf1q5jVo8IZOzODPzDO3Oe34PYi4FHAsXCwCe2D7xLszBT0mfIBY++
EUuerntE1v/rYAqPQ11cWvgJno7/4Sidw6sIvqNjyH8tX/d+ZgzoXuOy2JkvwShDAMCyvryBUbdF
OfhMsHks726cRbBFTWQS4BXEvZHhJlc5HUaSwGFXsAtpP50zDDkXarFsPaipCM+YmVtjAIEQmONz
+kndvUx37fQMHo+EtDjXgoQG4uKkUdS2KHWJDdLCG1oXuo5uNJ7YPGWn8RrxznNuJEfjgRmhsGRi
SbYsCaZAC8D8MrLRqtpNKGPhjiFhsfFww1y1g5KcWaHn4snvN4fRx10rY1bhwtK/NaT+qq7KXWmi
iiQ3278xlZwz4EzJiD80RKOR6jAKEEi3gfi3C1O9turcqZIUulF8DhXzISedF+Mb1BZMGb2WxXer
BTlDCXwe1wgYU9fhuEG6aq1mXZcTRrwAiwTl8+kBfryVgeBQD9TfsDCQHRY7QK1EQWy8+eO1oUNr
TFjVXvDSlHCB/AKn2vSyDHAD8WdKdGM8JF115nE1H2WLLfjuByz2RQuvoRfxJXDLEPxcom9VWo2J
2d+fHuiRW4MlyguOkjXNgyWQOCn1CcFeJreWpGBPbl7aftyeW5ogJz8OhyIhTJNZuZBW4Lx4D07u
GjVNP4/JYXVZ+I5ykAecPtU3ZAROUmfruheDu7EYEHZUxj/GIgKFQclvFcuhQvFLfIiF8ic8qNIO
TbkD9B1Vu6alvpaUxUMsyvrGmKrtKNcXZa5cRYN8B3UA19pQH3YYyXebPtSE2Yynt1skQlAjsJCZ
kovP1KfqyzEHP47E5LDxKyyoPLhVM3atBcuE0l/mtB7rHNQLfj4FXGu37lLzZ96J/rZKAu0y78Jt
lwm3XaukFzGRVsgWQe/oxb3UKuZq6hTkD+Nm082SBVMmrPvOircdpDQ3Mxh9nE4/iiZWr0tP/epT
31oNgDdmwQXbSJvONVXhM77NySUf6buW6MNDw+sYd1d/smWlmLaDjzrdNHoGnH8stWQtKXd9J7Qr
QWhyRy6ji3YatnmBxbyVAo82UDq7CyLVdNvM8G5UNZUgKEvgoXXAUqrGq0mXGvxbMfkNPfFbUbeP
veAJtpLJN4Yn7WKpGPH2GmVtU9WFDnBINr6hho2mkSbXl6mBibXiC+PVGIv9Kogn7y7wtM5Bz6ba
g3oxHWROhH1QiRDQ5uJhH8TxqzApOOXKY3EtVqSes2jV2PrV2ooaDcqfHF2amp87YqruKlxh12jL
iLseqX2IGvR+0qTfharUrTNFelBG/9lLUXiO+oeQ7ts+lIwU7ekqdxoz/iNTk+K6m6oXntkTw7ZW
CvVz21KnxlWUJFr3Yr7tAQmtVZCd3IFII82IvS1yk7EtR9K2K0zHgqmFdvuorJFM0FbgP5QtMr43
VN75dr0HGyrEvNye2lz7OhboYqLTFLUXoOyGyjYVD0XwZsocuvD9GgvBPeJ+9WcJtBrskRICuJHK
rpT6+sqY1HyvtvUA/xy3Bicqq3Xk519zs042vhLFUGT6/g6WpcfrUGl3Qu1dFfoofukFX0OR1I9v
K69QBPj7kWHX1mAj0uhd6qagrjxV7b9rWRW5GRNfr0XgPMqmy3Sx3HaDJOAMVcYV5eNKy2BSjRDT
UfQ3ELBGvaW+a7NWdqFNxTOlP3ZQu0CdXigzJGKK4iKlVbFD7W+tYR3vRnmu88fzJ0NstlLa588a
UqY7L9LueUfHT/Q2RTzJgTLvyk5vngOlgC+E6L9nZ2Pdv2pBgJtYovZdubfkEkVhDC8jJ47ax3CU
tgYFC9QvA6fxhnUh9E6qWAhPB42+H2TtmxEMuPmJEgDaIjHs3jCmG9C9ldP7wqZFTsmelJYXclm3
1UpqebEB+fcSJ5uszk2QouJIEfoeBR//uRF7fe013K+pokXKSq78CT4EOFHXN0dwwjx7ro0UNbZC
Qd3NLtDNwmUvnWQowjllT9OvJqeQa7CGvl/KrmC0feQU1WCIayPKixtByLorI7W6fS2xZzZSBE01
1YX6IRwFaacmuYo+BY7Wfwy5d2MEZu0gwKSv804NnU70xDuho71q9zkn2Qhn9dKL+l3X1xiA+z32
aNkPDfcbzSmC0F8XpYWFsxBq1CS9xNN3Uq35NRSXqr/WMu0+nkXgG17QFlWYizgOUKkqPHVVCgPW
5upN3Ea3YI7vekndBF7xpaiiH9VYCDaSVBdaklybvoi+Xr9XYYrbRqjDnDKCwGkr6YuA1hRCU2Cp
WjOikpzg0g5ezp3q/MLUk7tJxP4Fxd1sPdVCsuL98RVgUb1CTrHZxKL0xdC4McpZnmj0lVtkRpD6
gSPkDkFzS83uR2qyLgbsCldd7++kQO0drpwnvDI8fIeMnwRqMZ/2rpqyu/CK8HPWqqiGfOmaCUh1
1X6p9fRLIPImhwLII1ks7nureUDC40pIM3w/m/zSDI11L6igF8v7rlFfVANgX6/3a28aaUqHW5+Z
kUbrTmg8ttiT1VY1dsriGk7oxjTbq0z394aZabZk9ch6UYtajSWFVL0KLr1Mc7wmfY06JtB6CnLL
KQvrc5aFG2rdu1wNfnoRtjRpfeUnwUWgtWvUZl7FJPsMswVpEKnfT7E8F0vJ4nXQn5HyYEjCBbe/
I/EoHUPNpXiO+Ok3tBQStnnwpUObTYkNNDt7fM37OLuVlWlr6ZwF+Ohm94LETo+n9EnpsLhEIUTS
8ht6xY7eNdpMhPsj6LyO09W/VqV0pYbSN0Gt71TkNXecM3Zrmt/ZU9/jbnQMAw2JQcpeLAp+fpBe
iFVlur51r3v6RpAG8znN46sm1a8qNGOcCN9K0LvCdkzUfeNp0lbhHwyKl99GfpCsSlVDykdEPUXr
1iEJCTIhTbRSR71xVHNy1bK+j7PhtUfQe1/Su4dRWPe+PriB3oX11zEYuvBOS9Wsyu+83BiCNWBn
feOH8bSngvnzdBp27FlNdQ+sg4VIOonfomblDZ7RCiOVMoA3lygqAOwFsGt+k/ubURZvgNU/+Wq/
bc3wb7ypIVbONDJYrRSiFum1qLeGXCQNdYOxxqa+26d5J2wrM36ZqoLXvFCltjcqn/0y2OvYvJ4e
+LE0d4aawy6jg0Bt/X1eqIpBqTdzOaHX9J0pdQ7Z5xUSjavTYY68jeb2D+Q0WnIKeKP3YYIoFGct
rNzt6naPsqCbBgI432ojlme9Xz6gGeanA6AmaiRzX8RYlJXUXO8jtP/AKqQ5N6K30cdnOXuaZecc
9BbokijqaqTWWpjnGoHzX/3h0fDv0EvgL7JsKAY2zCamHxd+SEHdSua7sNj1iCFBB65pDBr7TjV/
/+15OOblWxdJM5ZJH+Su4lmPUoXaf1Zs2jK7lofmjCj8sRXDm9qERMR7AszI+085TFo8FBl1GCHj
7aVId+Ts0O7aM9YZR+otmiZhZw7el++47ElgSCDpE/1ut+1bW7e+yElPD0bZIjiyjgXjDDzyyKDY
e/RSTdj6bMbF2z0OkrjL05z5m1Jq1M2ItasBN7hqJfXMVjjyEoPWNleQUEClE7pYnmOBithQlbmL
uL52UWgp3kip3FEO78NtrAErmuppWJtTo59pZBx5ax5Ehr76/ssVQsbmNBikUZu7uZ/lmar72/t8
rkpwmiEDDhpmcZj5k14mU8gG0MbmItO3JhR9Ely8w88EOrI8ZkUFKkmApVWsD9+PJdWtKvBwGHfN
uPoql/fVGP9AaGNd1v6FUetnttex5TFTjnHq44rA2f19tEkwhyom33Np4jgVWqBVjnb+cG72jnyg
+cWC1R2oVpqAi8O4CpMJQTzWPE3y79UMltPUu9Mf6GgIitSUjyH+cVC+H8mAIIKIMBy9rHC80tO0
tOXGfPzPYixqDb48oAhvcUJEqebQCLOb+FwZ/MgHwdOGEwiBdEDzby27g3IGOIy+4IGduY0lwmEO
f3SI9QXieK6BdjzOTDXl6QQcfTFd3WCmg6gTJzPQoE6jl05BxwBCwvr0lJ2Ls5gyQ/W7UiuoNgEe
Eewp7la9aT6W1JhPxzn++f89nnlbHcyb0I8KqDDGA3v0DufvOwGRxjMpxdEYeCa8UfXwNVnMWTvq
lW558wVheOvWk7clao1/YxggbSxKWgaHzaI6WJgjTjk5w8B8bR812WXXqdvTIY5kLBS/gBnAUNUY
y+KwFDsLvJxFATKfEDnx2qtZU6NETWWyzjWYj04YLuu4yJqK9KFzJFVeovP5M3eY1fFmbYkIVYHf
Hw54DXw0+fi4g8y/4eDDS1Yeo6aoZy7ImGssJNHOMruNWoaOGJlnSqfHxjNnX7A1DRhCxuIy1fsm
0axcJFYj3k31vY/gyenRHNsuKsyj2akUvOWHPEuqch1LMz7OmF7O75xZciE1wjNojGNhAEVYIDKw
g/hoPQqkwfSRpXMVA5EYhK5xHnV0tGVOj+YNdLRIG99cy4Ek8QoAuPb+45QZHim8JHO3rit0ccxt
0qAJLzzkSX9tefqtUgi7mQgA6Jinrv6KFOd+rIy7RjIupvoZf0JMxM78KPlILssdbpCz02QAsb84
KiZKxqaH2LJLrfYmHym6YZArGXZRlCuj0DZCBFDLMlZNpe00qh7YErl9/S3W0XnUJZTOMif+A18I
EpvJVkvku2XLjfNiRZa8z3r1IcuntWDE20ppbUm57jTtzK19JEd4N4JFMlIHNQ1zS8ncpFEowr40
quxGYn4lq9ValSv39Fc8Gk0D8QUthUWzfEn5ViuGRsEOC6twJU436IwhBYYsXf4ztM710o6tTNKf
fwVb3BfpAF3VDAkmou/HJWUHrWEb+pe/MyT8POdsFbDhYl1iNdzU5sAEDrjQsoudQQxcH3h4Qcav
G2cO9eNj+ne0xbHRdZRmCySrXSQrN4YyuprwFMhncuDjQYA7oKbClT7Lex2eg15nIHVdgPYwhXEt
ZHeihYxiVZ4ZyrHLg2fEv6LMa+XgtE06pBANXaZ7FaGGaV1MbwIsw1pS/8PhLJZ4AYa4GxUCdUq+
MtM/EvmbVspnjoKjKxtAj4JNtUiNfPFi4QLGrxz9aJKT2hX6n4peuliar6gKOUJpnXmKHZ27f0db
Uk5o8Ydt3RPNV+v1gBIpOpL2aCL43P42RhPkojVf8aApaL8tF4NeioUi6iOLQcSFOe83qWmcmbuj
6+0gxGIl1K1vip0wsBIMeUXxFSvaVaD8rfUGQZ2MmBsXKPz79UbbI/RoAmTUkK60QITggKuiyFv5
HOn36Mfh1jW5D9EyWT7+fXU0MObgam/oTA2Gvh4l/E1kFHvSM1f8x0goPkg8yWf4Gibg88QebKFM
LiwxCsm/ZiUtRSl3dU0joWxvIopip4+5jzcdoWBVgahW3pjp70N1chFILRRP1xOMjVmOT6AE3EAK
roU4cFPlkq5mFjVngn5cGASl8oZ6FnhWICXvg8aolOopGqkU+Ke1iC1onlyndX9m+X3cukTRuI90
erAzvfh9FAvPpwnxehZGNK1hXtAnS1HQ+xJ2MqUO/cw3Ozom3vLUqWHAfwB4l3CvNL9kPzVCvEIe
z00E2mr9sD79vY6G0QkCZG0GPywOvV7NBd83W04Ir3PQWrVxU3UERCdOh5n/mvdZmUQ+psNApkyD
VsFi7mJU7C2vSzLK8pgIhLItIG08TPcdyrciTid5+edr87/qUmfUpcgr/lpc6v9V7cvzobYU/+8/
paV069OsQEcRAFQuINH5AP9TWsoQP9FaE00A3HCE5+L6vzQ5JfkTMhDsdIQ30fZ5Awb9qcnJ/wRv
hPNz1k0Cf61Yv6XJOWcshyuI6pTBNc8TFbAz1aPF4S+YUTMaQmyssl5K7zSxj7E8nPxtz5Mz2IWN
ke4rsQglTJ4QzgyqXjHXfQYVohCm+DGsi24vhvDG/Epcl2qSIEo4lNJNEUYFpltm2eBEVL0pPCba
bYdXXb6R9cr7dVL91qr8n4nD3hSv2UNTvb42V8/F/waF2JPrLsMDon1+k4a1n6uX9se7Vci3/ucq
lD7pMAVQBp6bKL/kX/9chbr0iV6UArB4TmhgBnGGZPjnBP/3H5LxyZjfCaauskYBOHH8/HMV6p9o
Q2H4BakD93f+yt9ahct+COVKWP8iRYz5qsGL/P0d0MoFQkZRNa4QsjEewqGt981ojrlj5JP4ohQW
J6jWxd6mFyWaoJOZjjYKQ6WKAFBg7Dq6uvdh3PfbwDTKH1QtfUQGS3RcZtnS6YVjMoF8KLSZbWAu
fKaW8OZaeriHuPxnuNLMogHIB7fy/a8XxMkTxxzGG73t8bkfFPkh1jUKfYM14W1mWdWThF6+nSce
/iIj0D4dfChcehlDPrjvmDSlFsBmjoEcGSKmym6FmHZaIK2z3DKvhMTUPlfSED6mrRJnMFcQ7prQ
7nSqEv1+3UiqdvZjyL5OOAaINzReq8AWM3O806OIzrCcxTtrrBJ4XikmYTbNgxKNGbE7V/Va3ntv
UwF9njokmQriK++nQmrVLk30fFipkuY5QNINux1EwbEKrHgPlvrtr/k9FBNd5g1zKJIhysQcqgDT
FwlliO2B1KTxsNKNsVonWSHua/BHjmx1oJdqz3D9Nrt7i/nfc+Yfs/rdX19w8+Hy/COv391x/Ik/
jxfN+gTPCt3PuTMw31bsgH/KTlufkNgA3PomVEHXms/4z+NF+cQVB/kMlDiX3Js8zz+PF+UTMjqU
tQAewsRBTPG3jpd5Ax5uUH4UhAVgoSYZNKznedUeJuqRVZOsq/jAaNIlQlp+g+uEH64nxPbb9Yhd
Vbee+26d3SA9kjj4L2FMibhe1QCEkKt90Iz1T20CPOsMTZ789GF62GNEhX+NNEWKxJgi9T9gR2j2
jHX7nGtZdFXpyfRnT+m/C/Afc3/krxfgY/D6f+zn4Dl9/v+cncl23MaShl+ocQ/mYQugqlgkRYoS
JVna4MiyhHlIzMDT9wf2XahQ6MKRvfDCtpyFzMjMyIh/uIjB5Q/9NwYtdbmsQKmSNCGI+HuiZcv/
IS4Jz0WYTyU6Wf//xqBq/YdjijSLKtzyZ5Z/9d8YVOX/ANR7Kybw9uGS+6MYXG6w30NweSiCa+XK
BF7AgKu3FHo9zcQWqU5O1JeeoQ2AX2qz2nkPrM/E/xsFxgU3OZDdtVKPmsMfAXjNq6bBmTCQHZhv
ElLcTi87XljU2IFXf9qveRsT1gGYAjglb/nD75trLiP8taCfnXJdLQ9TTX0Y7FPj/7bcG6f9FfqF
5y/5s0GlF0tzCG7a5R42nTKKudwBfEmYSOuKOn6Nx35wZ7lEVtyIxifEy6P7OdH/GW28X4AT6jud
qTf27+UiItQCfxpiADmEbZHm//6pQzk7XefAZoVbrr9HXiyW0ftcYGFBb3y2cf99mQZV/zArMUR4
IcTB6kA1YttL5iEJa9iZlOug4rSFz4PSLCRQQEGXv6d3JKQDCpDZQ5jWZymD9Sc5dbtz0S7/l4uv
hiDMO4UK1PLdPGYuR5HAxcjhEGanuAKEZWM1ek+/0UaER6p3PugqftmeJKoo7C28PCSNLofSjVZV
IHlEmBQV4iEf2/FLq6kIDthl8UkeR+kfJawxobgdW9cfyPtHX4Q9CGOVstHlqIFITFTAnRCAm249
Z5isviwE7G/xvEvAuBqKvAjCgMaULhflesVC1eqF0ipIprCc9xG2tofMnpKHNhP2zlddBcfbUPTo
Obtop73RF3679ILKSfWxQYlHapvkNQr0hwZ53R0IzHJsXcQGg7BWcMdNDhxqEZdTlxRgXrSkqk5x
4MD7bcf0Tm3H/jlHnfRd1hl/KGoOqAcV4qXbA4+NnMFcnQIxR7xjTiPFXXsAaRg/zng8+52E9gwt
NgOfHvd2bGzMogObW19I8jAw19VEairDjOALp5tthh7Sq4FfaNF/Nbv/Xxmv7VFQm6SzumiGrabR
6go1R7mpOmEm69CF6pqDgtrxn0cED3zaeNSkeGytIwKPDUoNGOyehloEhykZ/h4Va09E64oWsywR
54TFHcxBzZvyMiQC4LGCqORb8PPwAJWiAKUAka1n5XMOI/vRDpL0Dhe0CMptFx+FWoSHcpBN/89X
jp4o+mgECgqQy5z/Fv8qMm943bFyQ4XJD9ZE2nEujGDnxlU2djQkfEIDiTyuhvXnxiI1cXbjc3GQ
r3y7VVs3ifqDmg8fp7x/RXIDfoSmuRpSBGEszqhdfhvDMUFOFSpEqcCYcMJ651dtxRPqKux9AIag
qFbxpBthCt6VPGDSulcpUCXa6NNesrE1iP3WoiJqyQKWs+G3CdaMJjblmkGwAwTvLCH1RQks3Ana
rfklqUCxhGtOZTUvR2kaOy0TMSIeVBfyXZdW8WvKqXY/NlZydztieMCsDzNOZ14x+Cagz7XmT04s
Rt/VHZDIsiV7KnBiQkoNxVyVAlY3pjhD5wKjKHRbdj7yetMAU1x0gXT0sVGoftMi/20uAzMMEr0q
q5M5NP1XnvfFfdGE0qnqmsrXihghGmsofzZE8LshT7P7TNcwvgyMeCdylkW7ONApOCI8grYl8Biy
qGWOfvshEhXLsi0dCM+h+CVjaniopj6DxIDde9r16c4mvbrwmWWLNyCfz7lE/n45XBPYIQ61oGQS
PYegUhcCN6ue8H1Kgna4S/MymJAV06dPt5f6KnYZdwFMoZmuL1t3VadokQatk4H6/MBvegdGpMXC
ITR2bseNUWjOoSQDCgRxg7UDieQ02aBaNBsQdzL8XCYBRHHv6+1PedtnqyVjlAVjRAVqeYRfzuGg
SriupvTvAOn8CKv4eYS36sVxTNlF6WM/7Yv3kSZ9LOT5kKBOB+nIPEVdeFSpJWFfXj2WY127Y+Xs
XZ5Xe5cnDzBcfFB4eJlXineGcBK7G2jt4ME2eF1vYAeeTpaf45l8uD0LV3t3NdRqErog7ktb0KtK
1LE7z0pd+3MFE0WFh+X1aF/dpSr7CX6BvRPCm4uMvBkJEO0k5yql62d1kLuBDm09GojDicgTZrTH
7d4cxVnQ4qQ+CwHgcpFTrAdwNF8CtoGzouHh6Wtz8Pn2JG4NAm+eRxydADSwV5MoS4aIZRwiT7Vi
C3/uVLhNw66OxNZS8TgFzA80G/j06lMAJ4XY9SVEBXfnEYBv+hc4WYgszVC+S5LBvB/CFkpILel7
VIKtD6ThsfRjFpqpurpMepTyu6wYc0RE9fiznsmFL9WDcbczjetyNrQtjaIVy8SmR7pjdTOWTYPh
doYqq5lI8yfkSyaqr1l3B61bepgq0Xt2Ow3nKI8i+pBW9gTaWTuAdLU9s8vnr5yX01m3c6PyMvR2
Kj+xZ7x78eH6ZHX6X7meTS8QmuNHHvc9dNmGszkV4uwkQ+uPdVjda1LXuoU8LvROo3sBzNsf0rDG
ojLr5Yeim6OHQMYoFdpofNBaLfIiu4hRhCMVScMuOOVoRj6VMGR3oPkb9wvnIJcMpRBaDuuq7dwE
Eyo/MYK1OFg/FJggPjEzdCrDWMfuXo++316LjWAjmKlOLMVEbtclIn67z9RxGIVqJvlJ6hvpZGhd
DMM+1CAZYhjXQkv01d7iiimm2r098pJjrY5lnUybYxm1SopSy9X328hOZmf9UPbZaca90TcaTfPm
bq59jX7YR5OAP4So8CM1FwusRStlB6OyEeoXw692WccGwxKhyTB/10fssEXqjWa9B8HbWM6l8ksX
kVVTAZ5ffmQ6QpAOGoNRUIC7GxeSVRIqpatEKgoYGh5utyf1ejm5SGhUIdmDEcAVqnLmH0V0NLJT
PxZY93FafrXRiPacDhJjWkb681QHDuZ6RPntka8zFZAenFk0ZTkeKWhffumghXJfmnJ1SkT6jENV
4GeVXr5Iczk+EFvwOHHcuD3kG0T8MoQYkwoPxUcS4CuVoi4s26YLGvRDlFyEkOMK3fTlCDxYKTtt
7jPTcuXqNAkfJ/CYUCbB7p4lUyTWsVaEcRayGFW3y5DFUhEMd4ei7LSPlDu07qRWlh67GN9Lj0ii
Ser7TjFCxBXjBnLiFMbR6+2veXsqr7+GtSOzhsTG62OVcymaGPByht+PElYSfaAmNvzU47oaHsZM
aD9VQpQHFFrvzcuIGtU7XjFG4w0THsOHPBydL2M2215njVwL5lSbX+tG6S3ssnXp+5Bk4F8V5OBr
7D5sqO5y1+ooN89T+0GGjBN7Vdfx6lLDQEFmauhb5ajaSfMZx/vurKVh+U0kSfKIQJeKTWya4u5I
I6+DxTj6qpBM+ysSJHbkSuUQfUOlvP55e3qucyWFG4M3JDmcQr91dVzkxpzCe4CPhTp68IBWcAUP
3NQ+a9Q2d+JqI5QdCG4ooVKLwtlqNVTRz/gI4y5+kqjUBOH4qAz4YQZa8WpP+Cerjb2Ht7+u3tKs
W95WjIeCL72Uy90j5LiJ7DoGDGro3dnMBzwrZdqE7PYQkjYKcgEKnocRujBlpFpNnhtr6HcOj+vv
Xn4EiRrp6KLvvdrC+diUqdoEOZS35ZmRORDEOzHbZ4xg5snNrVB5kDF+/+f2ym59PKkOmjzsYugs
2IFd3ATw+6IQw+8c/QgL0lZVyk8keZKvsw98ZMTapzhK7G9BazWYIjbFMRHJfLr9I65vI7hcPC6p
LZFzkf5c/gZHiupcjkhJJGy1XzPNis84qLQHaxCJ14VRmriU7pOHJGqHo56m1s74Ov//y81/Of4q
8wrwSrGgiCLlHnffw7awPxg6uPDbH7k907995SqBLRsSYxGo+anTxvJFtHPyMupGeoj7QfITw6ge
QkSejzTXM68Ho+XGECx27v2tL6VPsUgy0r2EJHU5021Drb5X0cjvHS163/S67Cpqrt3d/tTtUcAB
va0oKfvlKFGYDh06APnJCnRUe5VcRbth2lXTuj6VVPouYDJQYCBlW3OxtN5pat0WJMxJjj089ikf
oci3PhwO6R0AS2wYu7F/jwu68a4ospkkfkx/2nqmHXDBMJ+KykjvMOJOfT1tkz9OcS5/3CrN7hCi
TBylIabscj6h3jy9SHCk/dszvTkFBlqsYA0WDfLVeuIFqYlOYQoKvco+AfMsHmeRxodEj3bKBdfJ
FN9j6nhg4OfARl2taYChUtrpWX6aZhQH7Rqjg8jCL6qK62+tVey99vaGWx2HksrVFtclw8lZ4Gml
ZvpmHQZnHvLJ2QkkaWciN8ejDruAiWhJrPtIiBgOAr/x/CT3Qfgp10q0wJvIxBvPaimvl8FOUW17
POhKtHapRK9l6IYgN+1wYjxwx9Jjhi/YIZ30ynPsZsK5ZdizPtgYD1o3ts4aeSLFgNURWxSYhA1o
tp/wuJ49NPijg22U32dlbh6sOS+Pt+Py7bG6OlJBDwI6WgiZUMCW3/PbA0MKSxW1JAmXOUPuXTNJ
f7XozYRteyzD4lmS49DtwR8pcfqYSOI+DmwfurlfK+lRKsPHkkaqjyLHEY6Gn5XVUYM8Cjvcj3Ab
3ln6JXLXPxXBTTI/XsPXXRSlEa02mFp6StWiuBtzZFmDwDhGw7cZCL1rT63jJ5K9R9fYHJY2Ipcv
GSfVscsZssJQiVq0KE6ajCC4ZknLwztOPblJ3oUIg9yHFh7QcWw2O5nGxulME5N2ItgXMHfO6rbr
wxIJp3JMT9OAQodUJcJvymgPn/3mybmaVrCjQECXHWVdtY0kS56HMohQck8LG5No0zlaWAM+jy1+
ikM9x/ft0M7fu64SB3DWKHb2o3M2sjr1K723n+KsNna+fOO05KGy+P8u0EC8My+nvHHqIsjnRVK+
NOSzVrSkOXKs+FqGtPvtDbA5FMcJmA8enlA5L4cSGbblbcnXp62Oq6Oc8JYP2/zcps6X2yNtLCeH
Fg1iMlgqfesrPVeFjLSanZyECHK/1ER9bLFZ/POpI+3j7KcsxiZZ+/g18qRPeVUmp7wncuxecT7C
d0FnRvR7b7GND1o4c/qySnAk1jgRGExoQAiDD8ra+FMnBc4d7pj5+fa0bSwQcwVogJ4mvag1P6KT
ynyM1TY5RXmPrkWJs/IME+hsdom+c3W+HearrQBdfNHtwHKIjrd2GQx5o5Rd12NymOjK8OqISPcg
k0Lyr/rar9O8uavlWr6DqBMdTWHqCIiYxVmjCfqg2RHSY7GuA9SwxT+aFRrYuI7Gz3oKex8VLrhy
fZ7iF0EPRMuk5MFMM9ObiqB/Tmc18I1gdLwGeOVOyWFrlUDt2rDgQQwAiLj8pk42U9HMfNNIw8Y3
e0TUJgOd79urtOQvlzMHxQipDCT3IKkDdbocRcmDJs76Kj6VYu6PpVGZh96wu9Ooo5FgmgggC54T
O5fXdWjQdOFipgJIigyW5nJQbYpagKJRfKJslB5jWO0HUVKlsKz+9fbnbbwJliKzSpNpwSigrH85
1GJ7IEeWFp26upROQ2ejsKS16n1XCu0wRGrsiVK0z8ZAOXQYHNUzUQvxb/+I65XUwKqiBoA3H3iz
dRrd86rDpzKPTzWFlqNRZu3BGI1yZyWvzPK4W8FOU8GHcgzibZ2BdJ0E5sNxolPGycztH0rKoU7k
wJfmYKThHGh32dS0j1VeFucoqMPnySm+hUFlPGJKr7kTQfygISt3uv3518ApfhjLTNWB04YduroP
lSqfAQuryxpIwVmKB3jKY7jo8c2qOxXF+FSoGLDnSZ/7mTpbd3NVolZYx/MhaMJp54W2FXyUglE0
Wk50ZV20NMxx0AVS5hjNmcbXYJrkIwK2mDSP6Z7/wXUGwqrz8TQdSNUok14Gn9FwKWstTsAy4U3p
t6ncpKMMP4XQ281C19w2xIyS2sde8XAr7oEYwd8C8Ar8Z92XUrt24V2K9KQmjnQYR8DmJqtEyaUf
7tq5etQn6V1gBDnCyJN6siOt/nh72TfmmecMioc2dycn2Dr9Gjr0MVEVJAEX5UGj4XCnlVOHiwZa
W7eH2jjEII8tnsS4tDPXq3nW4iQyJ01LTghSN/dSZNr3eV+0Lr8tPTRGL9yuRRfl9qAbu1plR4Mb
VS3YZGtIomUW1ZSkDDqpmuTVklL7dFz+RZaHmPViVMhf4DrXECStEHYxoxx9QmTmaR4T+9luE2ny
k6odfDlQyNxlKT6bjTb5XUw6XQSh4D/kuqWFlJ+VSqk+3/7yrZW1oJ0ttIcFabq6MyItzEx7nJPT
nE1Pqa2Lx8TuK6gOpb7TL9qaY64Ijs5FAJ9X4+UGwhe2rcwsT06YWSSzixwM4H692xWZX+7S1S0I
1YUOEeYdoFjXX0TmJc1KVZB3aZPiBbqJR1Dc/EwQVuO42lO03gpX2oNApAC0YqS6uv7aWkWbFBjU
iTdjcJwbnQQZNQJ30nNxjKww8/su03fCdWvRwFggk4zwGAWN1aLhh+KIYXTIL4syPlaVGR5Nh1RW
g5h9uB0fb3iV9XTyAFjU1LiRuOsvl0120M0f5IAAkZSPSGu6cd0+ISr0GBjqAcrOXWJAl02phgaK
q/XWB1ksMgTNE1q7fhFSbB/qJz0YP1lVf7fz25Zj5+q36ZSzuHEWH7TVWYGKoDSR4yWnjGKnl4L5
9MyxUlxLiQffzFPjOCR19TRjp3nmE0MEYmb0hKXOBAkU7lUNtu5GlTR5AWphmQi373KqREMqlNbs
paSfqkMM1+VhzOvveB2k74fCCu/YgJXbgrj1UrMd7ydEI49h0dWnKKWpd3tyrsvEvCJh0PN0XQTU
1ooahWGNsjpw1iR0h860qx0XYo3wgkJWz1WugQqIHPNLqUb93TRX/yJPYnjKBJBJMJZfGJG/lzR6
yyojuWdpnKHi1a5gQFKSF5/+xUfyWDBRAMMiYB2cQVmQ8EoTo9AkgeZhi8+yPSk+ZWHDzdjyHg58
MqrAev7UlLq2M8dbRxov9gUta1q4+K72IfhVNe+RyzzZ4VwfmkXub8jCfIeVtrnbLRreS/kLDOTy
K36rDllaF4phIKyioq69GCukY95Gsd+1jvN6ez43PwiWM6ORd0K6vxxqjJ25c9LlNpAU+xQ5E6Ln
XfbHYPe3kujCpqZPRm1hdaSI1EmAg8kIEIeOuB9M3H9MSS3/xX3z5jG0dKsghay+RaC5r2aoM570
Tpn9MJATX8rHPbHzjcUhtEjQIb1TLlwrB1ajkWYF7cjTIh0GUAm1WzstgmNa7bUVN+41RlpI6Fiy
yup6Rxl9rSPiTaxPpj0/9lKqo8Rb2metTBM/SatyJ+w2YgHOjLZoFYB4M9eZfm6McpnKfNkIUceH
OmAdU2uK/T+OOEZh51Nt5TWxNuTkJdzlMqnQKe+QHs1ywzyEPTfIvxjFlGl/kL3Sy1ltVItUa8BQ
kYgzJ4EKrtPTDW7yndLFZixQMoOaRCTQz7ncPdw/s6pFXXLqEiXEMTef/CEsqoNhVeHOtbz84NXN
t1TD3+ALjLZWJJRqJRClbMSn3KDMVDn2z07Dscquk/dyXXX3ZbOrtrgVD29igXCvSM3XSOQ6wlMx
t6nPWW0u+WMjzXhamtFOpeStNbL+suWZzwMGDD258uUk9r0cD1ILcSRBDR6cg4hz4dlW3Ax3tVJF
z52UI+UUq1ZaH0Hn4ac3k3EP97We24mLTuP8YEmyLlwOgDL2uQTTL3WkildEMP4xghkZqLE1PqOD
Bq1Xtlr8hpKkdlCFmgAhuKKyev2+MyrVcGNTtB9DeegwE1CGfjiN0+JhXljKFHo6D68fFoDXYxo7
cMDkUHeKe84yobwEau3oh77P+7/MOk4Wsel8aE/C6DvLjUGADF6h9OYpK8GAegH6jl9lntUIlZd6
fs4VyLwLYfZHPqKu7mo5tf4CMcjnWkxHFV1Ny2vGDn/pkk7Xe6TgExSc4W98q1oHn/rCmsY7M5z5
qa0D19pr7Nz8Cycs+UOLt2fs2m1bf4Fz3PyNPkBbeAEK/qZnR1Xz3UzHE3+ygKSdGfpBkzOjc50K
wW3PUXvzq5Ym2gdUAFoDtNWQpl7Rm7gRi9RaHEQts3ypcf2863IF3+Zm7pRH5qyb77FxDj+J1BZn
SNPifW5G9aGbopIu+ay+E4PSHWVjyu+c2IplL4zV0XHrSqHYaJli/qI1I066diBFe3auyy2wDjfq
cotOHYgCOEOX4SbLgzw0BlFdCYyvXLDKnN1LF0aq6vmoBXWPFhuv/iG3P90+k7a2MLQhdEUWlwzK
zpcjF30+UxEZ41NsJu1RCjX7AyK349HKp+GEiqH8d2bOwc65sXWJwBpBHYBC43LLXw6adWofxBX4
wGIY1XtmuT9r+YhbVTL+oHUjn25/48aJSCXSADPBHbJQgy+Hq4POUgoTJwCtivBgS43Sr6r4nxme
zs6HbSXfDEX/gPInzfR1G91W57pJS56Xpl3nr0HGYS/bteILoBperAvLVWgzH7QmifwhCM2HWq2w
CJzBT4a9vEfb2Fjci1+z6sjKZYjfXMhVwBJSIIsSr5+k0o9aADko1+TnLJF//Yu5RqeGwiToYlD/
l3Pdtmx2q+Y2aLrMOehGVPldNRnH2Sq1nUt7qzyp0xmFOwlXBsDgKrsf7KQbVZC/GEEA0AqTEaRJ
qJeHOK6xUbFTcRA5eDaL4pxXjVqPK0GA+W5SFEe1GjSvzSznAPtrJ2XZiO6Ln7Wsym+ZMmdqaHN3
kCnPWIiDs5ePWHUUXitQ95Ib6tO3p3zjjUWNlk4FXHQMytaySsMisJjijXRaOBF+X7cVddDiG/6D
8iHBzuPQNro4yXUq3alVt7e53vLk1dkFKpl26MJBxDJylW+AfxmLxFI5QWRcCaSxPCAxgXK/eGzN
7ueMYJY+xUcE/D8HQ3IG/fBIuuURHXjJV19HpfzLUoMzylDPltx7Y9a9qlgK7xwBG2kDzSla6WBL
oWqs08geRlEolqbEYDaZVyeFc0i7cs/ud2MU/MiZB6hSwOC0VdaQAqWXCymkLD/ZuP50Ks6tdqrs
fMsGuWeh6AJDRr7fwaFttcfkTIMQHSvBsZaAHw/CyQ9m2qZ3+TwG5wUK+OhISfWhLDJMH2pMa1DI
kU95E+/s9etAp462iMVanJQLxv8y0OVORaWHDv/RmpLJ1xNwPOOchgcRTRh8qLX4Q0FXPvX38dbv
7CHomsnCcf44R2r5mBpNeSckTUXX2Sm/C6FZd7c31jUXjwFZR/bPgp4huC8/UJWyBCSQ5RyTWj2n
WqdJrqTXTuK2pZZ4+oROSFpO05GKZeAqTWq5ka5WLHwcP9si6O9jR1oUVJpOgLDdw79caagyH9gn
UI630KNAhmAJx98OmmSs1TZGlebYWM3kilD2wFOVGCbhBhVZCv4r9ge6/Dp1+kEC/5O6RtXxBTpt
0w/mBEYyaB4qq/g41XvQyI3QoJr7JlUL9oiH2+VPsyoxKQHn0dFq8becNWtya0l+SQNn/ISaTraz
UldHINkLZQmk5SGZLEyJy+HCViRRJOb4pIcFLjOSbCNngx2zrReaNyYhLdugOcSp8nWs5j1Pz6tb
dhkcDgh1XtplkPkvB5/HXOv6qIkRf0YlJ9fC9+ZQfFbSNHerrvpl6P3723G5OeBbxZWkhhrfKmeL
pdkWQ9VzmPVVcMrSov2IomPtO5NsH3RhYHFrt3s83KuzDSwxuBdOeiZ52RKXX1lIkKGinq+UO5Nb
c8gcrwimvZi+iptlFO4xzhMk6K4wGE46Yt0T8mkiVKpziE+XN0tZdIiaqTsMwKj/9Em+jEdpgcoZ
hULY+pdfJfqwHjtMc9BtR3shn8P+GPTNHuRvWZCLK3I1yuocKUbE6TO8+3AcsZ5ECS2TYoP9LjCR
+bSGzvJ6tTLeh82wV5vemE5O54UzhL02p8XqQhpNvenVeKJPWhbdCYU169jOY3wwMaF8lxq7rLLr
q4mMb+EosRmXduh6LyBSKKlJIKJTUKnqndll2ocqHLX7KiRSGzuuzu3UZaepB5OuhFbpB7EWuYmT
SK+398gb62s15yDbFxUwQOIImKzeGCF4sFqyIUQFUR27oGMST5WanzwMAe1zsruUac+OGI9JqHkT
9RJ/KqfEW9wysGROPJJkJJNpEPpDKh8CU/aLZIoOU2yf07hs3VGWX4Ymed/mzrMG8An1Z6t2qSc8
UBAxD03b7jnQb+zAiy9axWqFYbIUFWFEnjf9KAwtfIrB/pxvz9tWxNDxXHoZNJg50FYboqv6wFIR
AUWzCMtuo2gOqSl/Ag3T+4iZ7JGarh9MBAzSFOBgF38VMqfL8UYrl5K5tUKsQcQ/VpypfjLp2vsU
tq6fB8YHQ5sw5+qr6JEDuKW0FGTHybSkhx49Qf/2t2+cq9yjAKZowHLErXdLodltCUk6PDmVlhwk
bQhRfWlmTBsHHsSZqR/tbN57Mm6cDUvNFrr2gpm5slvg0RLmSsuqxk37UoSJ+uqEXf5RoUf5immY
8BC5ZYtklRXsLPUb0ni1RRiaRzgJHDV9fRVQHBezMsVxdBqs8iFU5shNAwwJ0yFbrGAojbQpwubZ
+NdodRyQwUtmWWfNFD944f4j0GNLBwwDs7z/ZUYpLSUsDCup/06d+i6EauU3dfcO0HaCVI34bhll
c+iwuTyEleTdXriNnbHwgLiZ+BQEPZaF/S0R6roSeTyHOYTE1R4dq7VwKIPj/i9G4QHBOtHUhQF4
OQpVUB6WYRCijiN6n4hWPamf9gSaN4KQmi2y+BCcSfLXSW6XpqmUDojH0I2fPSidqGSmmXJGN6zl
8C4Sd6mp7ITC5gSCFEezCnS+thYiSpHcdHpLC0+N7vwQraIcjDDeMzC5fimSNbDLVRSOKf6QuFxO
YFkHemLT8oQkn1TPukAyv1Fm+RAWUXcsQi3zedCnB1BH0iepEi3eA5l8ADIWfwQTM3hDP+pU8nTj
uZ9b3ad/g6tiUFvzQ1IVmTumHX+Xsl0VrM3ZoZsKGd6B47vOLpMkjoNWklmSzhlc3GR7TqTo17+I
LipxjEAkASu5nJwqLYPaFgwimw1+oPjIHMy6qHaOuK1PIUsG471AP1jty1E0q00HuhAs9AzJt5is
2uuWrOD2t1w/nFjppVVPzxeK4xVDKe9SRw+slpM0lJPPYpj1cyZTNjfnGPUS3uk+zsAV2k+AKedq
fEECwzoIDQRXCuz2bhin3sUFkm56UYidt8JWjgJ+CSVqVCXR/lprRKhhZeYh7N0jd0n3HTSL5oZQ
TfB4ncW9bDSJ2+TcLSCadXcyM8hNnXlMkqrZm6VlslfnL8R7cHWo29B6WgMo5rmMiy5tpeOEztpz
GI+PIpTsuxmz2SP2nvlzUWFOHjnBL4qa+a9AD8ky5n58qYxSebm9ZBuBYXN0Gjzl356SqxQ1dJqh
RkxXOlbZJHy0iRQ3CgDz/+koS+OLbBvECPTedSW2KRXg3DOiOWamjq7cYqmMDZm9E+TXRyij4Cmy
nKDsp3URVpcnMy2UOTjyRFX9upqmuzjoe09V4/FOzZXBkwt13BmUs+BqORmWy4c7lUozzfjLvdXE
k1YbI5X7rEOHJ1YeKy2vfswDheKDrKfDqQIO6biVU9aa1+VN9sEIrLF3a5qcijvg0PoQVpb8AaDP
9AJOReISlp/NxHE+hr2efhtLkDgHB2xfjJC5mr9Gkab+sOkbKJ5exaXuqaM2fesyJR99oduT5PZp
i3HxWI9S7Dp0ojJoEikk1Eybk1f0cbMAHlXsTG6cRwHOzxqYJb9REmf0Y6MMAx8dOsnxbEmtk7vE
zMJ3/dTGj3XeBV/HQYp8c3Sq73HYTfg4J1CnXBWI3kvfVfonZRjzXwVC+X8nVYhv+RzKxkC7xegJ
ZyfmXSDFf6d66zzFaMOYflPIDBVQ6hyJcnMkA7OGCpCBCdkWp9/oR2ILdkCZNvF3aXAU7FWkMf6C
bV732ZwnWLcIpH9Wyrma3VojBk5JtNhEqG034HErKT9GXemezbhwAH4ZJubdEGdfclDghpsrqvSo
1HocHLRowFir0+i9qZKcfYske/hSVHrzkunK7IpAbl5s+gleZOSPaZdLaFHZnVy4Yq4ouBRD8Gr2
wnjgdLFeM+pVLzCBg0NOuajx68KZHkraec5dKyW0/VKUpCS/tptK/ruy0tZ29cGJY4o3Dja5OVD6
4QibNPymFHMv/E5Ruqekj9LpVBuVpHv/k7UJYi1CpWMUWxGMz0p3XiR8j556uTA+IeJX5C5agcH7
UTjthxDmV+gWdgpQU8GYm6KQnIaf7MyUXoY4zz/f3vFLLfLyjAPHAT2Wpgh1oCukclg71hikSXAM
m6r0gqjIva7EhNxqzE9/PhKaPyRNdFqpH6yqomQTAj/knKooAg0PVRP9artUPMlOE++km1vfhASe
Khsk7nSV1nlMEoZRP0aMxHPgKMK8fpirwPCaTvrr9je9ZXur6QNZBoKJQt8b0f3yTEntysYtOw6O
Vdgg+4NV46tk0bXkPNDuuDwmP9IbupaAGv0o7GFjpfnecapsHGz8CH4AbBLeherqYBsqbeTUCZwj
ruDzMRvN3DVGZzyWevFJnboH6Ji1awb24BlB871IbCopnVM+1FL7M3S+YV/90LbB19g2H8xIM391
FYLwTaJVOzf7xrpQPAIKxeuVEtLaZnIUOJbLJbHWSk1/qiP7n6zJuwNY2P/qw/+/+nobN4wOBwww
DSB0UtnVKxmHLOA1WhYcAwNP6T43aCt1luVXxSjDN8+00dXpav953FFkX9SPFn0mXs2XwYAt14A4
6FKOtkL5r75VcChSk+GO/9b8F1MJoYKaERuXosVqM1lKqztRwVBOimtsF6d4YVsxhsxKO+981WaM
K2xY4hs4P6TYy89yjLQbUAxwjn090PIvAQIcUCJtDg32WYdMNfrzwIV7kAyl94VdFWdB9rBzfS9z
t95oyI7wrkPTgp29mlsTJYlJsXTnOCdKdlQcNff7aLSP8UzfEhnR+lWMvEgwB9tb1c2RF7z38uhb
RG8vP9+Q8yiRMkrlLRTSQ1HUwtXRmr+XepQo03gIP01lUh/U1FB3Fvk65wPuhOcmupfUkan5XI5s
h4g21CEkvw5k7WFCM4aehrOnXrS1K5WFMADfmWgyVzM7iBSXsGJ0joUUxH6TmAEEQukRDJS103jd
/B5eHuAoYAmwSS6/RyfxEVmqOkc9NsUT3amSyI33HEuXWbmKFIpDALjIU4D9Xo5i0Dd3SDIYpUD+
pq+15qgpY/ZOxnDgXUG11b19B2ydvtjmkswCgFvIwJfj9WibjBXn7VEqIvHsTEhrhFVbHcqyzzll
etXvWy13tUaLnot62OvvboUnpylvA2KF7sbqshsqJQBAw/DNmMk/GjNIHjQrj4+wb/KXydFr+Iu1
7kuW+Xr7u3cGXh8LCOiSUwkGRh1LPqp6mH1RE0tyOxXViSgpI19oUfZ3mgc7kM2twx0SBqqJoDh4
iC///rdqUmuOcw1ChQWmb4Y8QY3NmJZld3Iram9qo/Lj/5J2Xjt2G2ubvqGfAHM4JbnYq5NCS7Js
nRC2t81UJIs5XP3/sAcDaLGJ5mjPiWFAsmtVscIX3oB00d/vT/b1Dd3vKtrSFM+5fmwaLbeDDraV
x8jHeNFsib8W2y4vWE3Nq18KIx6CsTL1yMmT6qFF3dRPlK6M4t7iel7KDmiWstArcb5bStt86qze
/qCvmheU7I5I5zm5NqY3BePYlBEdVP1eUEsDXbbZqCxqxX9qDH+3VZm8vD+pw5278ZaBiVHI2ltW
dr1ZL23PQtLHySu/RMnp3lCW4n5QrTFc46UN9CEuHpVGF0FJWnP//vivDva7RaWYy9egRUp7bg8Q
SdvVIbniZekxKHlW1Uw8Z7M7PLeOWQarUdXP/JDyye0dz+96L/abtJk+KaRtYaUVamgXjrgvh9m9
Ek5Wj6MKEgyLyOlRV1bVn1DyiRE4uyLegzDgWtrPmdCSC4x59ZvljrPfyc4JPQTiLmrSpaGqgziY
GTywV117RJ6uDkrNoHU8Z2tQDJfBoElioh5ET91M+waGjt5agTqQaZ0sDdtpvzIIcSACtTW+oG/c
bjd1EI2itmwgqy/HZ+mO3kXNUuPk6jo4wht+m+4TQsAbY/J2lLS0slh3GwJHdMUvSTkjBie1PEza
jjLQUohQL/syqqnTRO/P7yhm3XAJ6EVyS28p+e3QdaaN04i3CrlTXt5L/OfGR7iv+hC49qzG6EbK
5Yewcu1eJux+PS3QexKzc4FlMi9BNg3mH1XWDl96iTZ7gLaL+uRiIl0hvtt1KNNmWnaP0dj0y4yJ
DfNO8wG5cjYs9M7bH14shYvw+rZmlWZclUT0gaPPEkxpU4erbg6hbRkg/CnuRYo3nEHGDl5rsg1Q
D/Altgre7vJLNGHOS1sTjJXgaxc9Nv1eduJqafHJ/b5ZIbzZg1AzNi1TDTnx/ZUnFrUY1tV2o8UZ
uq+ruWi/L3O1kJwucxEORtN7fk3v/i8Yjfrv0Dym1u8G70+lpWjgN2O2fFxgIf4dg0BqQ3Oen3Pq
p/iCWln+h65oyLgtaAF+ny0DSVbgtsInwZaPvczQmVniWP+9iHPtzFpve//3R4tnmvIWt+hW6br9
gFnnOsiG8QG1bEyizEVzLFGTM5fut+A39gnJxxbAIRJNDnM7zJyVWdmtLRFqO01ZpHWZ2/qgSGeU
Vwk1RSDTLLvqUxX/qMoi+dLhSfswxSIT10wRGX0bYIokcvXSF34/e9mX90/gQXdpowggcABKG5z2
nvpTe46Sx47woqm3w0bxfsx5u8molZcqsa6yLh5H/P+8mOJOYr6Uk/pXMa7PcikfklZ+HprpMsks
sNTqy0hFX+JnWzjzVdHqi46OpeJBQ044DYPBUzLgzISb4Zn00kEkQLVywzvAcqOQuLslM2EPBWh6
NyLLA7Q5AKwp5WAGnWk9aV7fh84Gcnx/3Q4eTcakS4JuGxZa+3RgHlD6TqvFjXrvTyHK9REF1fK+
kkCA3RHB31bFUS1t2uJiJIC33x/8oB27+ctDDaU/wK27hwOLWIsdCaInymn9+k7ePGoxBqh5+1VN
XFrpWhUpg/hSedpLaiv/mvAY9KzTTl6nw3V36BKRFoHA2gNcNPR8k6Lp3WhNvA/alG6l+pWns8qS
ixc3ve/E/7w/8aNDC/SaLOg18Ntv1mkQAkYdX1pqkxF6mylqnXJy3x/lrQAjh5aLAaX6zWOa1/f2
0NaZilbEwGvXJ8sP+IFuVJUt2HrQwaFelJkvC/rekt7J/VxU7RV86xB4Wmp9c+MZrlzmmHe2ljR3
67r1aLNqutK1Tp8W5OAeESEzIiGp1M52Kj6gff3rvcnt5/8f+I+71T5uf363GkrVScONmlEvHunm
6RHsPvzbE6ylvTVXnhNFmU+CiMNPQ1gMuRJtGqKV20Epfa/wQVc3oiCTU7hsbN+omzPny6NjR33S
sQA9YGK8b4zZaytbI57cSGhYCkK8sKmGTl7UrHX+zbKy7ilbM++xrEb3SysacRKvbLf1/tEAhQ9u
Bg70ZgpzO0kA/o2Hc6gbtcXWShc2+goj3i/0Cbz0AerEv+/vxMNF3cBcLokyzjO7RVVkBqBqpL7h
pqbmL7FjXnv4++H/1yj7BMAChThTD3cjxWi7p6Gr4CF7Sn+ydodzQQ5Bo+YH8HrPQqIus1BC6diV
WNo+24PmhImLIsR/MRcQKoinEMyCqbr9QsIqjNIcRrZhlibcvfaXClW1k/v3aBeSccLbgt5Eg3Y3
iO5WPSKkXHxzWukfhbtmH1aPEExZ3PxqCAcBgrmDTt7U+sUDvHYyx6N4naCT5igdLDqwu/MN9CCV
YyNYyVKvrlY+aARg3Icwx6ZrTiZ56Q2cAmfVWU6ihaMbnziBy1fl9NEvuF3dQtcbm64x9++apJ9a
dKPDxi5+19r2izu4L6mzniH/jk7czyPu4mxTuKA4VG5gJEpD+gZ/C0dfrxBegnValZMt+lZZayOv
b0An1DJxsN+3DJp2yIZi4H0RE66KZVvPjS8RAL40HYTwlDf3ae0QdawWDODt3nuYEH0LZ8MtgsEd
/tNoTnryrQ9ODbg47hwO/2ZRsfvWrae4g0LVP0pQVLpWlTk+/D+EqQff9WaU3YZex7RNku2eWWY0
qFDrNSN0tmxaZ133qUiWDF25s8TicGZcbNpWwbHoB93uJatWJsXbbh2jXieCxnUJ7C2lf/8+OAAY
gtfazMOokNMh3FMKYscoatMcHF6M1EHgKW/XIpDFgEQ6Cu0/etvLfzeNYq59HJnU1c9USykCcpPZ
erDycXV9fH9kgkVPFf87jFSgfU+pRzcEauegYadO/aeusfU/TEl44ButBzl5WJeG+g/V+c2pzCuT
wBj4p68UzdZLdLzyhagieTE80f14f8JHGQdJKTRZ8NVws/e+EDbSzloNypEakj5+tgYvJTQpm3DG
N/zSJZr7W4v5b+TEvQzgVhaPyIKZf9JhHD9i3ike0kJRgnUATPH+Dzu4NEGablBPfhWwrN3dgeqk
id0Wuhfparc+l2QXjH1MGkGZKSiLkvaYoWjRaBnfXbUdv70/+ltpCtTgQZEg9gGI1MLQ7Ha7lSSv
K+2KOCKfGtvAy5PpOY2tUQaZB9OsmjXNCwu3S160ZlNkMBuz/pQV5BIpInD4G48dDWu3IqkNFXrB
l7yZRRrldSa2w8914heuME9+9sFVj5kA2eNG/gM7tx2in4qczqxbSj5tdSZPn56XYSgfGqUZfvNE
inDBiBKDQ7krUrvYPmFxHBxPGg50g2Fakx6ru5ELVaNcNkBOp2o0/EfL5yHYTsMJC/pglFdg42vp
j6bw7uLxcpGP9uo6kbYgF+Z7rjQ63zJleRKdvr3gaAADn9wYWCrR6e4ZUYXTGnU3OlHceSJUlSJ9
SfM2Dyxzdu5mMhy/9OLi5f09dzDo1k4BM0ROSjy+G5TtKGWhYXZhxnrX+KvrLZ9qT/se23r7VMu1
+rt15lN/XIstcRuj0u/gs8HBgV0Ogu92y1SVMUsAIqBgB6KxMFYLjPRitzccf3UomH3o5Ci/qu2U
JYHsrPprFndGT7AeD0ZUlnb3R5/qvQXZtjIe+7RzF2rAadKFMrEn95KOuS2DdemcMugMq1RBr8Ta
Syyhjfmiy+Y88ESd609uuzQNIjdDnvjp0Kpd2A2z8efAaeuBbr1aFbdx/R+vKqY/HYrev2dO3UNm
RsCy9lszb8ewX7v1voWt00R5t5JzVerkisAsEGvwNUVZebCE+kJVQ8V2WZCLPrhVXJTX2KobL8go
Zz2NWS+GMLGVEm69Yq0+tTNLbpCYdQysJqlFCBJSAootZ7sIyV7F57lwhuyyLNn3wlI6eVHjeBaB
A2Pl9yUezc+zmzXSp408i0fUymY3rOpwcsZOiwTVgjK0vdVGg3Us52d+ff40tmVrBsVSFcBxB9UA
mjjk1cl+OwhfqBXDsyQyw5gL5Mvtp8foI6PomDoR+svJAyX17mWxqLm4iWagzIl6YaPJ+EPrASKa
Z9v7gIKHjGqbDnXnAk0wHfnraaGOugGVEgJ+ahb7tDAd3DhxO8OOhBeLq1E0wx2eqM3l/ZP2Nkpk
FLis6LoB1CNlv524FGaa4eNlR7i/iWtL7Bwi5hHiSDKTitZnEqRnw+1urc7wup4LxY6gddlBp8r2
4o1AslVniEM9G389QaMqT0pPuxQHBZrvt9PLhNIqq7LY0WzI9m7uabALqUwnoebbt4ZRttwM2hDa
TXuCatvZBq4AnR3ZsV6ERtzNn0cjMcBUKoyHie6TA5wkWLP5jMF3cGUhGUKxhUsa2ZI9TkMk0ivF
Iu0ISLsSLKJDVs0UzX1WOOOviodTPPLImqAP0CQF87pbytxaHauYrMhavfae6yW+Hx1dzfz3N+TB
jDYNHpwWgGZsegG3w1AZKpMqq61IpEryWGS5fh3BiEV149QnD/XBUFBlMUEmFd2Elnf3vTmkqCJU
KdztTNls59cmSKbOC2W9nhX8DofalNJemwH0Hm5nlXZp1rWTZ0aVldWRMiGlmkz6dKdxKZ5sxoO3
EwMxOqw8n1Q695qWtErbPl1NM8I3GfJsESMimCbWB3XNiu9aq6lI/oHye/+rHbSjWEZOgQlNerPk
3EETVI0cAD9jAz1U6h/NhFbaLHlDhWM+jKJo0VMczZcp0f/OPSP7UhjgQjEWyaJ59TyEuSztYUX0
IrSF2UeJW4hoRVOEplCRILUZf3v/5x6s0WsplNwQVDIlotvPQfYdk9OsNJhK0+Wy426IAhOY4bUt
4/T6/mAHd56HbDDKknwM8NDbj/kpEqUL67koMJkRPtrGI1GndacsyohwHh4ai1JOv0zjQL7IphtM
ocW2Cdtux5uEnDjCQKzjFRxuq0ElLt0yO5nVwY5+ZZ+RD/DZwdvfjuLkY95IkTGKvZgvtieWSyLW
HsV4rvP3F/BtqMtFsLHv6Rgi47HHHePnIyojd6j9Lq32Mfa6BGWD7CzLOmBvUInnFkc2EZQCpjK3
M2pKZ7aQ/tQj9BuVB8Vz45euSCStSKRLCj8zlfriNnK+x45r/qes2yWqZnO+b9GA+OhAnH30bPrf
VtbUK+owQgQNMSzOGlnqD066dsGqKfYnS6RL9KsLRMVlI3TR6yZl3+c6vdHUvS1dHUkVWilCxn+7
bpv8N4PQQoBAxupwbm6XR2vWckCMV4/wtx7BP9bdDztpqq/vT+XtYUHfzaB9QABOd2ZPzzPLpMhR
GKCBsGoxZeIhDda+J0MEmIPacHZmE3iQ3d4OqN9OS5mIWPPZdiJdKv3DIto6Kpa0/Geqi+whfUoh
b2rDGNDRdlBzGUjCszmN0C+a/iixTSK0dbyX3EZ6xAXLHBEGuNdOlvr9++vy9rjxM2k3bk2CrW22
+5lGtjYgMh0Hu6miCZqBQFBO6uCD9jBOPvQBf4SxoGtQq4eog7rh7ZJgfeMB0MOKOku0IoBL2IZa
XWuB0uRzFFeSfggy0PeqrLsQSaElHAtTCeyqqU7umLcHnx+CNP5WxCeXf7MZPJJzKDxOhL3VeJ1i
NMqNxTsrlB7gMxmGeYKsgwEFlud2vkm1ii4Gs0BvKSF3gX12TeJ08Bu3IbG2JAoviz4FAjerRwm8
/X6iin7yfY+mSoxKnRIKLHT77Vz89EjUeUrGC9AjShPHxIgwrQNDHcxfvkkJ9MmpN8wKqYW6C65U
6Wr1ZiwUZf3khPEyLde8cqrL+3t1+7/c5tGMAisblaBNxWO/f9ShnaFF6RtH0QHh6WrzVVudf6bU
od6ia1DYpqJ80IkBTkKfo0PyKpeNSgs5zb68j0ZpH4vGZBFX6Tz2nRVfulhgm61VZ0Md3VPgvgi9
qY6CvdrtGbT5DUUufK9pmKtwzOlbalqW4zDc86hb5q8nMq8p2ua861HP3sN3NRSTO2WenMjWl/pe
HzLhizF1T0KHw1lxv28W9VzA+9Bh1BZMx5WZolLluAENM0kFJquuWTl9M+ZGfHp/o7xCRd7slK3d
SgxG+LhPuwu6kGqcuna09HWFnPjgBY6VzWGKdUCQJIb0O+g4V3RG7etEeBDBdEH/fGrTj5k5uddm
QIRdgT1CUoJbiLRgq5pjqwRjV2o+kuHj84CjyVM6kMkuPYYNWmzLJ9cep3BYN6DplCz3DglNACRN
rX1Pa8yrbGO8fjEwMLpp9u3a9RnFtesZY6HcutMXI3+sZ0QU/kdqbZ9kbYtmYwlhUypr94Dk1ABx
Z3K/v79YR99m4/ojhwFU9o2QmdEMhlxWCnFKK/RIiCKOKFmAvYEsQoPa0E7AxkeneMMaAxWnXWbs
wdNSa1JhZZT/O09v/LYvjd+s3tI+NnFuBI2h25i1IgvoARw7OcYHdyHdBqTTPDJAQBq7u3BOas/s
nIxbarSap2FGu1oTXXfyuBxcFnjq8sI5dCNBUO7CPRDBc2HD3o5G0WOkJyx5zYz6abbm7uRUvc02
KGL+NNLu7S5LAylpkXCqksQKDL2acBoAkK6sIJMcBUvVVlXa/2YR4YkQEm4x215IX4G70jcdvpae
Vc13lScV2kX5GXb7FXK+O8G8I5t+KcJTZB27WCGjS5UC3+btBHh6qcEzB7E3kLiJJY70xEjuV2NU
ry5lZLgF2fygA5KFhyfFtZyRaSbV60NN7c17NTcQ8ilHEfZK9h/ZT/oziAsNRoZVX7Vekw99Mf6x
ChhvngbqaozL4eOMMMWT0sd20GuABpM8rqBfrend+2fvgO9LTmDR/EACjIBnL6PSj5WX9WXpREaS
LnqkGVKRQaIY7l9C0oT0s1q16WgVCdoa2bR8lOVqtn5sNd2jO5myCxuE/a/2UoMQQ0ep+b3o1fms
lne0o2kS0abeGrG0IG5jiLRJE2lKiphFOyCHpCpVMNWT/tAr1hmI83AobqMNwoUQnrt7/lKlzRJL
Ew6BcNGEjad/gU6aX7sanMzJ0h/dBpsS7/8davvznyOjUgyFk9p2pNiW8+w5qYy6uC6eTMh/0ezF
8odSi39zd+59e2zSh8wlDh2q1vEbobaPQ2X/LWCanMRrB9kiRN+tl0+8qEH82P0sCvWs7cgKmKnt
T1YaSXxtV8/5oXnrx1QBdalq5C4mjMY0/2QM83XU0+dpg7MPRfZpkcq9rVW/1VYfLIb6oXOUYFrb
M/mR18LS/nwSP8O550nnLt+l6VQ5nLUT1HddRYnp1A7T8uhZyXjps546PMY8Ual38ppgAeHLtZ6u
uHs1IYGduCyzMV0UhNQvRbnkV0UI84M35OuTPdnA83mAL7m9at//B7KIBlDfwpxcYmOMhvF0AYdk
+vC5ziCLBwi+jWFNbLnVVJjSbpcva7MkTmHa0ab89vciu9pH8WcMc9Ws7uk29IFijPqdopfrp9Sr
QFN6Gdl7WVo42hOU/hfbkzIbXSMeKjxSdvsAD9J5yXPPjtINl9O1JYpHemLeWbFZ+rlYkVZ1lQye
K6p5qrD/acdqhAovCp/QFMXGVh2iFmLtyfW/fdc3351qABA8aDVg029PjaeASBI871GXxk8ETdUX
u0iaL/2IbKxU1X/szJHXEhJyZKzoJr6/KEdHljSD1iTKYQh97AbXp7HI7Ty2I3KdJdQyaB6ESd5J
MnMQEFHZB8S9LTsCZbswYdDiqaN6S5OwxibViofpqVrENxMqySXvvV9HYUHeQ/0R2ChdUFymbld0
Y5MMWevY0ZDGziWejSxsdDSL31+6g04Uw6CTY1JVA1b8uv1/uu7KLjU0ZaJDUhXF4KOCJAJqxt9X
vfHChX//MS2IgLSt9WAkNQq/7rOr0Gkf5t/e/yFvVxffNsQP6YXCn0PV5Ha6rd5pdiImPZoX8QfZ
lh5YCvTsBJt24HRVf7Jf3z4oDAeW/NUI8q32TGON2K/ZlR6Zq6IMPuixwR9FmT7qdm3+cifjZqzX
esBPS0wC1dKDLahkxer8VIni31jWZ+XEw/XDgoV6LwEm7Znb9RN1XFitDYB0WWDQuoOnXoxF1hen
7UmqnOUstT9aQLBAoFeAkoJ73IWz2JIuG65Zi2ZH9n6Ngt5HAr/q0lnafHl/axwNBegJ/U/qc/BJ
tz//af0qtUTjAmkuoBWVehkyID1q7+JB5cTFyVBHq2hv06LrBJFzv4qI3UJvx1mAfMc0Pxq1lA9t
3MhLAoTxMZZVc7INt119e22aqIO84tKhjqI+ejs1ruulSLOaqa0qNa2JutQlw/mSnLAvL7HalKEC
ZzKchXd2At5emgytU+SGJ0yjaA/oABef6V0itAiz7/auxu3Mr2Bnnizo8ShcLeiRoQe4r1usmN43
mptpOJpqZtAPlEhQYzgzejraITTxSN4QQiIc3T7rTztEDq0ETMBn2/TXIaItKx6Gcgkas2lPJnS0
Q3BroH5HqgPaZrfvSxNxsbpttEjNO+HnyWyHbTroYUJtwO+hOJ8kcwfxBzBmGPjw8Dczkn2xvfFy
2v5VrEbZlLlB2SrFk+KiY2SqieUXaOBfSnZR6hsIX4NmiPWr2qjrPUiMJmgr5wxy/3ap+TkUhhG2
IegHp3O71JVaayM/Fke2zoVJpTZZNPGARWAlvr5/7N+u9O1I2y/56aPGHSksrAk1ImWzL0vtDoA7
Cxy1UrW8QEf78/3h3u5UC9gWaoto2BCX7V28OnQeyrJiYpsCyZ3XxNNFaFVzwoU9WD7N4uWhYEiG
RyHvdlJuVwF4qb0V+buuus8skUQVWN17Ms+zHunBhMDIIhlFVIbiwN63qAPx2uu1tUarhR40CspD
ACYnP8mXDr4So9Aoc+n9bnHRbkKxag2Ora+R1aUNRXnxHBfxB23sbDbHcoaZejsnqm4gR2B8oB3A
U3c7mhxilsyY9WjQjSZCsEUgDtQp397fCq8olNtrmXIkFP5XHK/1Rgjdq5oyIZlTo2HoYiOY1Dn+
sVa6ZYTNhIqTPypdXISTiFfiWTy5H3Pw1DJK2jodHvgrU3IZraQwP86ilS+0TJLvZacUKCZxV4Rg
XJPPeb5U031crfI3bCRsBZM/L1s+q177L2BW+Q3DqVzzYzms36VrVBL/aNN6thpF9GEyqqviG/kk
xMfUncifSi1vNFBMCtupaMF3z079TRWTNuBCtxXx5q3HEr6/TAcfgzxZQ5QesAsHZldnUrHSrgx7
VKO5K/u7ds5UktM0/eP9UQ5gshueBhW9TYQGV5TdMCnxPNw8tOjjWaHXm03ph6paW1QQkbnInyy5
KLnfdKXXoVFPfdeHXeIsQZ7r1l1Sx+ZLZqvya78WMexPYFUnB+DtEw6YgxAIrSiirjdK6JNaZPpc
FUtkzHb1uHFhQ2NKyw9tr4CJgG0CY7yrPmLBcaaC+3b9GZkWP1U3Qnd7Xz3HuJFOokd3t8XZ4qoD
ag0NtxpP5ncwCnkbbqXgjeBp7A0ICPNMZco54P2QT8jLrkjim7N9Ai99e42wjYhH6HEgnQkK8PZg
F/iO6wtVrMjKtOrBwJd6AKMIT3FeiurfNk2dk817QB3bMDibCCHgH7bvNu+fnpdGtMbYLDpNdXMg
MU4qq/he04puH4Sir43fKaJ56mY1qR6VooWnnBoTPh6JutSKnxuKa1/61ez/lDIdn8jT0/jOjJfm
m0eVNQ1aqUAvk/DuUMZqPMX39JZmch/D4QzHRsvPKmRHn4kWNhEa8FmEVfYL2MCcN1rMTZq1GcKy
WerIM+C0vX8Yz0bZRT+a1Thuo/ZrlNR99miDBgsyu3RPttzbR5JPw8exABcAYNrHWJNbTApyYmy5
omr8us0M3yyqNUi4cU7y36MJ8dhbqLaCxgBlersLFHiDZrJm7LvWm57NRsGVV/POioqHo2woM/CM
G0Vkt2wJWFAnW9wlIvegQGeVU6gY8VlEf3SGaIMSZG9oBmufJ7VqW0JvNBdSQCP9bbXG/g5sm7ir
UQQKSg/1ufc3w+ERwv+FHhGyzbQ0dm//tNqiHejfRSVA6UfR62MdaNn6PTFiZL/ZJv4sZRXMilX9
HnOqPuJgLe8c8HV+N9j6Nc6n5KXsV4nPEeBlZVTRgMtqcDCT3lzNtlFpkef/MXs1/cZJrn75ztlO
C9cnwQSt7v3DYnfSGdTGnKPW1KYoh0nxOOjC+Bpbs4676GCfRJgHjf+t/UO+R/zCV9qDXwEEiC7d
1ktXmviypLr+PUu7+GHW1W/2bOQRiiUQbBA+vBLhl6jhyjNRtwOwxcaD3mLcrbPL63274Zslzm11
7icAjpX8HZiPgDhFe+xTLZP2X0WhBkJTeSqri9FMy+dKc1oHoyvnz8qcyjM9i7cHnVRqE34jhAB7
vA/nZpFZI1C1TTOcppvROsOThepcWC5CP7lT3h5B4CVUEDYCNOWlfb3CyVN8hARDjeOU/MC2Zwg7
4B4n4f3R8lIsJkihe0Mzcf9aYo3k2aMtpoh68ldkfeJAjLQzlxUJmVk8rb31MDuTGSj6eG/1+V9k
92fAqYOMkcyMHGbLYljTPdpQXyxnFEs6RVOBoJKl1Sa2eHryUZhG41NKq6m5e0Y0V0MZ9NPSPcQ5
Zg51lvRBmY3myS1xsPCowqLvRG8d+YI96rWQVBpGxRqjMrONFwk3J5yGOjkhUx3sJNj1xIc85fQA
X9fkp9dca1zg9B2joH3ToMSfdF/6FeS+rypGdzKj1ybjbXqwAQioUtKLAkewl2FZEcEgrtd6Go4z
jkC2TAMALi4uIZO7zuFcm8rqWwo0t7tmFPh6awK/9MAaFfj2XTyZfejB+XqkrxT/aXVtVuIpLHpx
L+3YKK+O11NDy/vGALyadRercxD2NxqZ/QkScPTuksxigBTbh9XvDKkVSHS4yK3UgOsrn2J/pflg
TGUTmF0dX42evjbiRbr+Abb++pQ5nfOimjOuyWrTV10YO4ua+OgLp1WAPvxw0XSkBgMttrzZz2t1
TP121LunJZciyFGhKQMdZ/Y0rCp+UGgrRYmtXo3x23UpF/pfmALpFxe7nhpAMLS6IM6xD/G7tDXn
ULjWMD4ZXtnRjjBSpA5TwGZTsGknv/9AvUEJE99BYwa+sEnwctltL+ZPu0KVlWIiiwYnBbjVRech
/CONR2SASC4/QEDGwqBP3c8itsQPVymSe7OenGeTZquPPDUtqAz5bgnC47EtHX3x80L1fmu5E6+g
UPMn2oT5L8Yj2y/GbBixc1A38N9213MrpQJVfWiiyaycIF1Xh/hxWk/CuDdtOobZhBno3TJVsgjn
dmGmCakDNlgTaZOq4zaZ92j0qXqa+QhKVkhLaY7AxW/K+jQkka2XoEAXM6ig0vp6WQ54COpgZINl
AivvJ6k5C7+XBjZhfYP/3VXSNZM+pQmZ+Bbc7tpHIExCJhxrrKoqu7zPR5WbD1Mz+1fzReYGOID1
o1Cwdex2wZYAK5aOxPZRndrpB2dpsidDpN5nvbfbe02h8m71OABiktHWL7Bol5fcqbfy/wK8JDdz
qQdrVxufV888U2zf34XbT+NtoHJGkA7rZ7fs1ZJTbJBYiM84WMNFNNKoqJMzX4t9RsooNC8YBYg8
lab9rncaFbcaWgxRurTiA7yz7hn61xgMWWU9y7iyn5HILS4pmr9nB24Ll3++GbehcbVBH5OtS1K8
275xqSMSiP9LJKzyt9Ku2RuGOlV+W6jDlxlHqQ9xB23Z7OI/ZGEjHF3M08kTvH8JLJ54OuVk+mC3
zTcRPY7Alj45xhiNq1EHWWt3D02bKndIf5wpnx8OtbWseAcMsEPb5/7pekGqVcl6F024tXD/6YrF
uF/q7LtdyjNI/5vIcZuUTf8Z+jUEAlCAtyMhY16X0inHqIlxh1VTHIOcojC+2EubXJoCaZkZScEw
nkT7tVCr9WIavwyL5zeQW25Bo0eGAdX19jfYybbaozdEqwuIwMjKPlib/uwCPFjTLYPFW4cEEBWm
3SiwfjzYn/EAX7cqgAR2cQBJeXgsKUKcvONHQ0EvsljXDb3yCrn46fOlnWp3Tm0PQCmEGmoIIj7U
9dI8zGQl7z9E+xO5LR0EU84FZXMDbfrbpVstY57ShM576qgVOB4aLoNrFdfWwNzWWI3uBcPUPgJT
curpuF0pP5/IbWgko6g5o2v1VpwfHqXRTrIdoiRbBvzMDM235IAUgof0t5auVe3z7DdfcLmnlKGu
d/YAaGzQWvm4pJ68xjqlF46bFRlGWWC/Z65fm7jKT3Kxo29BAk49kRrdlorfrtBIHyNOEfiO1Als
go16/l2byPEC7NU6+ez7SxjsxAYXJijgiqC0uDtLZBnLgFN5E3m9xEneXFE1neL5+v4nfxMkMozF
y6oCo9+ixX1E2hRJEY9ZLSOtbRorLJZu+ctQ2QV+sjjuw4z3D/wO3D0/iLnrWn8xbYCwuWFNno+f
saz9wuisLJKVrYcipTCFfrvpXDKgspjYaBi83sW1StiXa4vxj8yqpvY7y+p4vXGLeKBbpDxPsan+
AzNYgZgj0uSHQdOGN140A7V6Fbtef/GmDkBR3mZdIOzK/c9YFuo/ljn036RpJEmYj91YXQZsNtBf
HC33gzugsgBSIJ3/yJTUIpeXZv4bhEo883R7HNPIiy0HwYVKGz5bo4ZFbGIUm9QQvgFqWq5fyyIG
v0QeRonPKAPsktdvk25kUW42uuMriD4lgadkbg8jQ3afzBgKzC8GWnweumlbjLCRGYHh32444fbC
ajtLRlaZcq0uuE93uVmdjPL29IF7B8JH/Y/mCPjS21EQf1nAIZcyAsDahqWnx8TM+AZOLe1s6Shx
CMzx7P1/Vb26PfMbZmSrN5kkXhjM3Y7a1QIuHFosG6HCHH2JxOkSVmammKExrt5HqxE4YxftlIMc
ZpOaaDi26t+Wk2oXd10gYWT2Ev9AbGidLoudLR+aoaitO7PuuzQydbR64za2C5pYJDaXGcX/5d72
2uxlgZWKyXIKZfmSNX2s+xXOFJfYS9ERNCguzIGSGzMuSJsyVUglGC0Bp+wTKMCJ3Q+RMyVZgSCG
pqKjbzQYoGJtNq+XZhpkGVZKWX2bpBHbftc4FJUWzq250dIXFc8wBjOHrwqH3/LNCf3lgOtY60++
6SuW6WZ5Pchum3PYaxMKObvb5a2aXi0V2RWUa/iouZLTZC2HYf2UrbIo4VHUhf+/7J1HchxZtqa3
QuOoe+B4roXZqxq4QEALEgTFxA0Eka79ulY76nX0xvrzIJFEBDKBhvWoqsvKLCuZYCDUFef85xeq
3GglL8Ie7Ku6yMCNy5bEnSXHb+tYXgbxoPVLAiMOJbHbF+xYT0/ktPbSmrhtNtqS0yMubRekVYV5
LUZX3WfYb85FzyWcuLTCzuiP5SyKq5cPrmfwAceVBaeAnp24OTSEe2s2jnuty/omOexIeUaPM+j9
4uuaVF+FsyNBc7RjYqwq20GnnyMUa/xhqhwMZ/lQYAaZ6e3oxPnPqu6/dhzi23/+N3++F9UMnTPu
9v74z/PkvhGt+KP77/Vhf/613Qf987J6KD92zcNDd35X7f/NnQfy+389v3/X3e38ISjhI87X/UMz
f3igCem2TxI9iPVv/t/+8N3D9rfczNXDP97fix6vKX5blIjy/a8fHf/4x3uTq/C/nv76Xz+7uCt4
mC+KpEzu78p3Hx6q/nue3O8/9uGu7f7xXjLtAxoKxrwMa4C5SId4/2582P7IUg9k2mDoxCBCBlUx
5UeJQW/8j/eKc8DxgJcwuAk5uzD9379DFrr9kXUAFwt6CI0oWlIcJ98/vsqrn7vh5/fDh/Lrz+8A
jK6I2Onaf7wHemJXPN01MHi4DuGZgDki53vG0ZAAQmYth6nZAVacphhNzIfoCKflMMvy9EZlmjUG
tt4SpkQLmQ6HrdU1tdu3dX7aKrJQfY0WXZy0Rj7zFx152PTK1FHj93Fyt2BPrvlLLrQfVRFyVmQs
WwJDK73/VKaISj0SO5ioql3EuFDUSVMe48wqTB+quP0pKRXCXGRSP2cP+29ENUlp65AmsWwsvNKa
pdbNzNbOzsu8aCPwkJEj1Oktkg2TVJ8JgBKYaXsWgTMXpTJON1bWqo2n9EhhyQWZJGZCS2tVQSis
4cHpDQvYVSqnm0ZOrOIog9o1YVRo6sNFHRd9RFJMC4AjObH8PXac8EdaxnmPk32n6v6gjt1HyDu5
eV4qbeV4mSz689GhOj9JuwWkAp4qtydeiEVx2JcLPNSWpp801aidC0+JOrU57CDmFBes19Wuoxi0
3p3lHsKMQoiOQ+pt31wNxhJxzHRLeqcw5MTB0uSRaP7LqQ04PFDpaWYoqYzI8U70xdT18be4K+VL
iYTHitwZW3A46nYxXIxzr4+bNhmbz+RBDe3kOiUGCQH3fO0c1ejRblRnynRvSJziDBUrhs9hMhXn
IRrmu9Gy00srM6zvWRnpLVz3OZO9SfRIZpQoXU33+jkF43S626p2MtvTKhu3gHKiH/fjUNK+L9YU
4Z8xpcunyDHG0R2tcJJdxcRM7LCuY6G4Ke4NRMWIVh0Y4akVgy4NZeJ1aqE7WU/lwdgskqi1E51R
t0qU5YigXsAUIhLGUNoPUpoDNzFMDc8rBjBccVVjPdh5teQXDLvUD92gyfZZqg+E+lVk4mT+okOe
8xxSXQrfLiYYIXloWcWpgIw6HpdS09TeoKII9CX2Ree33VRFXs7kKqH0q7vEU4Yaqb9cz7Hk94WR
Z36Fd2W4wTdLP9fNIu28qMPb1iPA09A2E0hPQbgNNY8Xi7b/0ELb7uEHW+O9Uowo5U2OG92N5JjR
Ztk59ddU7UixgvUZTp7ToR10LbWxDQ9Ow3Lc622LsaI5ypbfmNqg+B2EpcRDqQaJlJhk8TEccaZx
a5S2uKhHQqncGXs4+2tvSKEdKIBppWtMmfS5a5s4p4ydpNsmGcbRTwrLuLXHUf7sDGMRklaklhbf
eGHobKuQ1ZpYmHnZU33vMNJgbpPKCKLKNJlr1v/w3Sqz4UqaJoqOeWAwhh6iKP5oCjE43pypaeKS
2KB8HLviYQ6bpt9M5jKv5hmY5biDA2GG6CkKJ9toCi/PJ2ZpGSY7990AzOKN+WKfVREpAjj71Wwb
C73uTdxnxgUt+Dy6c+nUik+TUBxaqzIHc14AyaBl3HJc5LxbX+m6NeO6m/rCF1XG3LhIpUr4KiNJ
7VBSuqxiemfrmJKRla27jp43EUfP0s6BmHLrvJEHBQNfy4Bz40zMH7xySKbJXWD2aadqZMh+Xcjy
faGG/V3Z6OYSGGPs5K6tw3Ikkm3pFTK/rfSTnqZl66mloXw0WITVhbna5mG2bvSfZZM+Fac0MEWv
UedJ9nLmnZWfDCxdd9TjVOUXjnSVCV+BAmwYRd/RterncpcZI0bFKnHfzZAxM4Y1J9euLSQRHeoD
PmxYIGnZa9SkZ6iJyZVGviSBSZTe/GGvklEbOe7xbx6DiXIHKyMnLG1MxFIiEfslPY9TufFM4nW/
jVlsnBaJraW+xp1w/OTG/ou7b7/h3L4MpNTY6jCgQKG6Wy9qCdztBSVEsPQCkR/gCutIeSsH0uS3
q9i2ocjf3vNrh72DZjCvq02tDkxRKCd2nw5fjSptP9VJqVNU/FmC/MUbWgvc3asc4yIUEYzucHxn
dr77VPjrOUqbJ1WQix4uJ3QQwmUyZeRbpqe2lbOGBsPx40KtsSKQ+Z/XYr8mB9uX8Z+a8P3WG+bP
b2StOXeKwqO7pEue1oHbv/+rELSUA5StrDa4wmsUze8yUKegozZE/bqagiLT+7MMVOUDmeKMNQqu
x2x4xcwfy0D7AFokGIZNaQm/hOSiN5SB+ysHS0GAKOgJNqID/m9vKyx2o6FUja2gZAw7MjNKxCbJ
bOdYzIkekr7kiPMpVCO0VaM8bwYqg+wV+GfdB08X78+XwF5kQguJdz+JSU3rDP5uQ3xCKbLDptY0
T49LhTyg8BVMa3/fr8+0Wois4aNrv7j3Zo26kcJCHs2gUJTal6uF7ojq8ZX38/wj5XlAM+Cw4MTx
jFEa2zmlca8T5zRk8mUjZkgURKIzVUjlTtYRFufdUc3Ve2FOvfF5mISavDJOeoZyAC+yoHiz63SD
In/3PHCssrag2+nB3NRtUJmteY4c04G13hZcp0ZJTxy+JvohVePZN4nvD/QTGBW0MAz1955WLcJV
cmcEcllhXSfiJJaPJT3XAKZjtXICZ1Ka6LhrlDX416mpGxgOUDU5hMNeRvDzPlWLPM744uXGWVmZ
OXb6g1nfZUnngE2JCAvRlEv4tFYWMs+rdMlmd1qJoK6jLRMqrzhc1lCEMnJcXqkCCxL/5xvZFoBz
CTQSy20sQgl/wD6Qas+upBIao4K/UKwl6Re+rPSDlWv6dzurs+Fwxs+6OypSRc89s3bMD9HsJN8o
Ww3zujPivPikZ1OO5NOY6/QIu1nza2TMoX6h5U7cf8r0OQejSRlI2GWmqJ6yvbJlEkk+W9uLXJl0
p7oI+1z9GJkWV/283vrLtgCgrKAY4MKnMBDbIqFc6wWzTpV7ba0h5G05IbalRbgtM0iH63Cq25Yf
ujJY5/a2KDEsPna87mOMlns025Gb2nlOEcOi0A7LbXFDtU+hM2yLHnVbABVirGO/W+uisqEiDsxt
uQTNqSD0wWooovoZ0/o87I0Le62yIlyUHYrAZXGwFKQOs8YiocjFsPW+2BZqOFVStKlr/YZkMN3I
26KOgocCz2Sj9Bvcix4kJgQfl20pOEwpQzF1rRBrJ9FjsNq1cOTjHK5KikmxLSvzVOg9GZVGTLm5
Vp4h9qjeIrXKUSONA2otvUuu886Kz5zWdL400RA/jIz5iRaSZAe7fXvRvuTMKDdEgXQbS5fs0yKb
reE0lRz9a11J+ZVaIz9xk1bVT8reYdJv0cmcTxM+Qe6yKM71AC2r8c1kWv0LIXgcMqdNKCFVqw1w
hahNbyxlffEGqrKLSYmBfPViKhXf4dZOXEOV4tsqG+LrKs9yKUj0yukxIrHNxMvh3gc2Gtf0tgBH
pO+LEiszT8gipSNnuKuXANhpuJw52ZQWfqUWzofEcureiyWnSD3RZsuG0kuC8jzbBpy3kHg/ciWk
ZfHbWJjiSB/z6Ls+zCb2I06eVq4aVnj0dUOnu7Uj0vvKEiua1hHfG6y9lPBUeNLaZaqNXejNJXhL
kE2tuAC27SYvKcLlAz2g+GrTAd9HnYBvOdVSeE3cm30ZZ6mFEyXQ9ae6t1jj6ai0D5awyysnkXXZ
i/I2vZ4TouODNJTzBnvAIm0PbUMybnVJLr410Hz/oGWVbNfBc/lbu9jhdyVCV83hosTMVcbShDeq
Z4V8RCdvhJdD3syyi2ox0TzZinqcWXMxKS5neW57ssykyW1Exj5RrNS5Mgcj7nx1KHEeLUIt85Sy
j1iDhSGw8ExK9YKEXy1zTbuD2J31a9KIWUsyBhZqzxeDcFhRDxNZVLqvjkz+11Z6+VpLphSjbuvK
OyMSU+mqcSdSkhL6yeQgk1YXtUGF89CndqP6lMFx7Id9MyvuUrZwV/E0zKNLrWrT1tOyAv2VaVdj
sekHrYpxVyFWjHSUmrTZPIGefch6F6E74+jQup0ahfx7CPPDNQd7upv6RrL8TFgVKb5TxTvrLA06
C4VDxCwzbbTRn4ZRjk+wAskMrxpTraTRtss7O9KLq4XVG7thHasajDGxXJqzVCq45QzhvdNXqb4+
ff81jyT5ppZoY9gRtoXpKDOJ1G1kdUypRisl8hkNNTbdzqwRKtU0meMj8DRuCpF21lEptLTxS9Me
xMnYd6zMKWvMTz1ZealbyaVdeKHZZsprY6O9Ow3BBhcaRmr0k0zr9jmcCKIXYbapESS5kK5GRMX+
OEr24aDlOg1L9/ByJb8OHp8WQ9unWxVTsK6Jn9gnptqCA4+QdyPAqti4zttrAennJF3y6oNu8dW8
/GzPCKOQ1fGURh++ApVrFbp7YzcNvH2OED0Ylqi/ju2kjKEu9dbkyQ0Op66RllrjjXEKEphKRKl9
UjubIQm9dpcGABFt7te6Wc0+XhM0ln3ZGq7A9SH0OJLLh2bQlHmjORGw3kjG3+xx+HSmS0maZTdz
3MevecU97zEZzDMp27LI16Jyj/GgmHafdBiIBTR4UgThynKU73o8tNxJS+aYp5RNk3pcpwW+uiAv
66RvUSXjsObg/qUI+E9H9J7y7slae9YRnd81HTh53bP+f6LuK7S+fdAjPi4fUCbSejDuW1UGK/78
Cx83lQMaJkgH6H3oTqAz/9kYKfoBhF10mRqDaYve/XdfpB9wIvGj1SpsS/h8S1+03yqsaQboHyDl
wq2glt6roMsMG2iKyNI3TAxBE8OSj+VZsl9pFbaGVE+3+/ZpyEQFJEDnBnNxd//lbU+cr4ixPsI4
JXYZBIVH6JCm3jXnmbnsEBOWh/0F/CRtIf+4Hz+bS6s/FGYc3lWSdQS7fCh9tUodojIntf6saNKm
bCpxhTmV+DCKyq/lqvpipEB11pjmm14daQSyqvyGiZx8I8akf2gr4zqKLIJnsKIYMHIe6tMUu4pL
cOHwJJYMKMiisTRXnVv9wm64TKzC6SC5DLbyg1wL44tG7XM1Dxo3zDK1H6NKRY05dYURu0uidR9T
iUR6mA75HyDhTu3Ws4JTNlCIfKtQWf0gxM6Cfshhfg1G3kNTqrrcVSddp8zINW1wCYcv3BzqpDjU
htY+zoUyB6EWLV9MM0xc2c7FuaD2/RYWteU6zTjRPTi4ofSzBcycMSo9Fk6m/sjFEG3qjJThXr7C
fFv5ZBL68wNMqLvVJGocV4tk+chSS8ebloobOK+s0uVkro9N8NTctTC7+GIPMRaP89SPbswA7iek
86aT419tcsZE68UzQTCJemiau273TOBBj2eCegBdDZ0fdDk2+FYD9HgmqAfIop0tu5dkKf7195lg
HgCwAeNxVRsOA7LfZ4J5ANJPk8Z/xGQMGP0tZ8LW4fLpboWWuUoryaSEsg5esgdfDjbMjEnNJr83
tfYTosDla5xNm17PIRHZjZJdOdbsnDP2UOjpuP4SaZlOoGVKJ3RG/VczylQcjbP+VM316HhO1PwD
Wb/5L8rWm9bOv+dsFs+Bl1bYxzuGne9Ok65r392VP95dPAxJ+3SxbR//e7Exe8VOjSgitLIsoN8X
kHoAUxNJCOuGVDQ0ab8XG1NYaojtf8WijLX7iMtZByv0assGRF5QnzeOZ/cLQWx1YSvhBLlaa8GJ
44meosdplcxrzokMnaFLz/HAyD5opSbPfmFF6lU6ZfkmtkV8YhAESlqTIQYIPgNCV3D9AdqPBtUz
o638FOdJ6PYil3x5UrLbBHBEgPQb84XaKU3pjupSF4wLnOaksRTOXCx3TOJh4zpDMKw3D7AuXhNK
PjM54d1hZroaDOKLi7pwvX6fYOP45HK3jtNCnnwdfqmFZVz2aWKSXyk3P3I5G7kLJWYJTCSVYwnH
i4+OTSi1Kzdh+V2v7DsxdkgptmvlTdvmX+3I3eqF/h6Y/rkhzvr75G5nG6wqo8dtQB2GxSpkKDDo
tRzTfm8D5QCGJKcnIyQMRdgRv7eBfgCTFzKJjLUARdcqEn7cCNoBljEOlGMKcRWU2n7LobvVqz89
dB2VGEFuBRgUMqbz+3KVZsbTs8J7wE9m7ZC5ZOIE7SRVhzKLH6WScV+g5/wIStad5UozGpQwbb7J
ZnFK1VY+oGjSIc53FtIpVA26izH2ctfZUXzWjWN5tphyCg4iakIXYTz2l+rUnGmFo19lkurcMTZN
rqIZJENKEsWLgJjq8xZ/YFg3nZlg5dVK12Hdxt+UYpYPC2mYy6Az6uF2scvrBJZ15sl5WBxNBH79
f7BcX+4a3IY5Shu/u02aKCnfHbc5p/juAb7+gseVqx+onEAsP9jPjC5WuvdjtUCbAO6Nu7sK6ZMh
ypOVax9QzsPCxbyG9QtW/XvlQtlhBkIhzvluo41S3rJyn53gVAg08aSirT0JOoLdM27GzK2Cfef4
rd5UEH0n5BowO4dl0+fzH0+uub8YAK6/6+kmWac3uNDCKWIeBK+H9/T0PJXbfMmHFiVzVxpQCKMo
DUzq/sCJ29uXn+kZZLB9Km6mdQDFQGv9Pp4+FWg75JeEt7WMsVdqzulg35bFNPrKrGeHRQMuPw3D
MQauEvT36stsTaTgyFdxEolvhfbHEH2QFD0NDKmQcSCG5cCoXtMylbGlVgTxa6Ty/VnI+noZhKxI
G4NY6MW7rxcErYBaQkJVP2uJu7S17Gm0RTRDSHkqJUTmyoOClz+lLY905wtBgcAKQ3uB4A+4eu9T
yjl28n4uyJJIYWXYtbiO6uGPXHXya3NqoAHHsIKlUZzHiTR5k6YE+mw65wNnFRix4ddV6ieJfR3r
XeaxlrGiHYQb1efVcDtJ2XhIQA+pbxjTgV5YgMcFkB8pA99mw3TzrBIfx8a8niD1BJ0uae5MIgSM
EDsmySfZZIYMoFhYBLNX4ew1jdP6RVStJIj8c4t9LukMySumW89ojNTL5D/wRfxs6Y29NUo/Fo1J
RgZYbPeT31gFVqhz9oMBHFHplFR+30Zfio4BhtKGZ3LonORQ5iCMRa+GAHOl7W6X9aXAr4NRyUt6
phOZRWbpxVA5vuwQmASNpfXnakJOhuUMGooUmnMuQ5hV/SxWwILbDpNGHSDMqD+Pg9m8Yin07KTY
ezl7J4Wj98LKBuH4jlRldL515A9a45B8d9uMy2sRPOuC31uaQIsciaS5kKuwnyuUTFGha/Bo/LoO
c9cZuyGIKnN4ZQc8o9uvXzcuITAScA0gEmRv3xV6NecEhDt+LuUwjVpHP1fV9sSwl8082doJifUS
CSDGyWwBHy6uacXGUWvmMhQoq92YU/GhQtMGQD8Q3mj9gP7WQv8573MlPF9GOcLmsceNXh2CSiQb
SZdIjZ5bjB2GC21JBq+OnU+wui/hweunzBKxf2izyq0jhI9OghMbQDZcm6K7UGbfVpL+uI6Kwg9j
ATFcsjaqnMXI4u0YYKVtPCsP7yQ5/ZGV49cokuszOy9gxkeLb09y4xoOx0mWfEJhQNadWSP4FC0O
CXEaB1lpt54zYEX58inzF2X0mqTLMsZeAPBov0mIye0acfB0fHjfM3adHmnyAPclhrmdId3EQyxO
FcRJ1E2x5FqRD+FKQBDKTtQu//7yi1lx1f1lxVm3Jt8ZaKnVdZE/KektpwKUD0Pbh72JdLwdTbeQ
hezK9yQ5Vu3YulXcveYU/ZdPuur34fEQqrM/6JaXseB84EnL6GroOucwMofO1Zv6fMGq0bUzCPVR
+vXld/qXJxmhJxAm8KWVScbbfaslvDp9qFNudqM/bqmcA3sm/JOptSsGhi5S239DPyS5g7C+zfjR
nBaDcWS3UE5feSXrybD/obO7KIIARLCx2DtTw85YRNVHjh81aNjnQh68UIZSFzN59eQ6Jm4O/N+r
o6k5CZt08uu2swPVki4qCpIT2/Ql0QsSzcjUfvmlbaWT+y+NZbkSVdZjduU4P10PWZJjdq1yzDjF
V82q88t8vpizjqEczq3YjbB35GojdO0YwsdihvO53mepO2A5HqSF0flZxPWkEDUyq03jisr5Sn6s
wSgU/UqqfUjUBnOKNnU2xNHx21C7e1Zpeprdu+GQnqNgtgmmk75OyYxrZYNhU3ZnyjACpZnVgfY/
G9MjZ2QYpknR6hqdpG4nEU43mvEd8xkZGfRMZo+ynFnRJeoGpBJFgYAiak8lGU+XsZBSL+eDjqIp
9c25tvxkiRgS1jmVv/4KeeWvLgkLJIBSdyXR2XuINH1HVfahZftj6gy+hsFzZHeB2iWfElX9Zar3
plb43xRBWrGcv2+YXVHeJc3DTrO8PuKx5bAPmCdic0YSN/+irUfDY8thH+A3tSJAq4mpgmLjd7Os
HvA3FTTGCIC3UNPvlgMpgErGCYcELDAI//r/S8thrh4m2O3yCqh2kQns7rkmjxaCaFXFbwf8TGKR
5WddY3YbiDP1cYMO+eOTz+bq525+KiJ41pzzhJw+jHDWfa7g27L7hGJWU3m2C4X7s3YuESklH0Do
19sudaQzp9DEZbhkReAYi+eQKn/La5Y/NroeHreJaZ8aDvtNl5cveDD0XlNnqyce5d+9aHHPdvuY
Az4Y4WbisI02ux2I7huSpQ+WUu7udTVjANxHVY5+a3K+Zoh5zqluzAd8HdKcmTTanmlSU064zDYx
38ZFfLYH2Ph9ER/yZai1i4t3+NVqleXnZ/OfLfRTSvL3W8jrm7v7O7G7hajAf2+h1f6ByhDTTm4u
k33yuIWcA8Vk2kf5IKOv3rbmj7oYttC6NnCMwcOFZDtW2iPepBxQZOJ4tIJOWEq8CW561rgBWa27
kM4NwTPX+1pxPCljZqgnEjHLqo9xgPRjqYf4Al1eV50OVSMfZQPaBdQF5SE6FtMrF/nrYqvpKX2W
Rb2+1OECe732Z1so9A/toF0nkgl5Xama0ZWWdEZ1kg7Fx3pOmkMd3i48kFRYR0rstPkRtAkaZAg+
x0s5hEYgbOFZcZEEQwpKd97FyWnWWJlbS8ny1dZrKCYGclErkNvFzxatOnJaYLyjSGvC1E+jGf+H
eSAJbOrC/hVZ//59tJ41XOx8DCt5dD24dj4oNaogppWIgEQ44NAWXgFwQIeDOpBoWX+4PWj+s5nY
THxwf7+ZPt59v9vdSfz1x52kHWDSga6U+M81wGQFuR53Ej9aca/H0foqmXzcSdYBoM0KnJk8BCo8
W/NxJ/EjAhwBdVebN3IcrbdcRlvnqt0KEBYq0jJdR26NIQNP9HQrKWllWguSTH/pHGkj19WxVgzD
ISCN2443ZhW11HHjPcHqx8YYFr4WFrmrO+KMPVgGcd2e5+WgnoOzHOaSpp8b3c9C/k2r6l8O8F9H
Ti+sl3UAFvRtd9clfbu7cnjg48pRD8AJAfwJC7GYsq62IL9XDu6hmLetI84tqvp05Rj8R2r27Sqh
/nm6clYokAksfwOCBhH1byClb3vF3ZUDVLdy31k46I73E9SLRJpJAVQUv6pDCx+i0NOnu2iKuqPS
IYuvNQDHTmatST5TftMSSOZH1Vj5Y0CKaToVXj3qXxS8dYnAtL5HeVRsmry9wlvH7Xoh+UKQsVbg
+hpYkbiG4uV12L96bz+z/tVWF77gL66u7XzVhdsT/+//lT8U89MFtn3s7wW2TaPcLq51xT6uLgar
a/tCZfXnj36fSyvdBiU36DyguU7x+vtcYk1BK+fyZxIFmP6W1bU1Et1bXSupj8aUF4FCZw+bxZez
mXC0VH0VI2ZvSOcOooqUEOL2CYH7Ro7UTd1ZD04a3pgJR1LRJVLQNNOJMETvJr3xgSRKGCJXuLBa
fulox/gIIVXsu9tOXpWAIro0sOBPFfUkEtCH1DpCIRfPGI3G+Wltggw4TfcQOwlRCnJtbBrZOoFr
+ove9299vnGXce28dsKd37EGH3Zk278e+LgAtQPOIq4xNBhUjDuNmnaAAA0KGbxOmq4ddhnampXo
CZ6yOhtvb9THNciPSM9RV202XDUu1DcccFvHp90lCB3FAQgHGWXAuj/UrENosRg4aL6ROaWX6ybA
UXkIIOEmUjd4aagEmRi+IY3O3FCUN305j4wSIt3L8gTSUZ+3yF4tjsIsey1IYmusvvfiKB0Yy+P7
Ag1nP0ZqxJSRaKVBQ7SKJKjDbeTIaORTplbfASGkgHnmN6nrFDfOl6uqaq7IJUUInYvbecF3wso3
Vm5IflPZnxSlkd2xGl346+dgpTlQSi67Wh8ablnYVwsCWt8arTwwsgF7/AbPTR+f7txzbFxIifkR
XjvFGxUrE9OGmSVVyxyAbp9WS5z7//4HNij+iqy9UBBsj+yfdMx3/+OwuSvvH/7n02P712943DdU
BpAyuHzhav68yP88u9k3bCZqfpujkx6NouHx7AYWAX1loIAkjTpgxQme7BtKA+IdIS8yBSVH5g0b
h5tjD+9c3SQhS3J84560n4KZTVnbTdQv/rwo6pGoC92LtYVklTKZ3Ccf019gG88CvgBq4DCsbB5Y
DFxLe9iqhvGVMhFW7qftMh6h4SiaNvNVfPc8TUwkxVuzWw5R6jUmPFEyV+J5yg/thlcCyULfdH8k
6HSPugyDblvvCldOYl9vyjMrk42f/dGOGcdTIGYbU7C/Z0EFOZ002BxYWu3W2qrdWTSbmua3wrqN
siVbqZn5GYm15wL8faoG2a3ZkEiqJN+qj2ScFTbphAa8aDE8MYjM8qo+U9yaSLssqW+sJrG8qpO8
AtgIrn6v+aqd1n66SGgFMtxKk6HbRLF1ourm5OpSxR4eS9tP4RW1pVcyToxslPLjwi8yCpEcKmp6
YsvpKak4vpYkP6YqvnHmUj1xkgaZtowSGNDVrsMTIxRG8O+/uVfe89/v7OC+v/shmqd7eX3Ar41s
GSCVK4WBQmrLrv6NVDqr/QiIHcFcKnMaLrPfG/kAi0ZtvZlg3OBV9LsGkwwuVJDFlV4N1eBt198K
ojxZrWu0JwcBg+BVnGjTwe6uVgmXiDhTFylYMnHYW9mN1o1eU/xRGvpRPiE+LeFI3JXlbW6d2dYQ
4AjhdpM4riXcAGp1EwN4y9N8/OTj+4sdz4e196q4iDWAWMAf2p/9rgMhUIi8VXKCXrYrb5gy4hPb
DrpRrPUBjIfXor722d8Kqda0OGugOmr4tfbd/RjCRU8HahAzQI3O4LI2S6O46EyGIe4QZ5XGKFhn
9DGWEoZGptxjFxJlpfSxVdIFf7yQm9mdojq/6BfgJKxEUFNC/zOQ1YwyvCT0Pt3nOpswZSiz1M5I
1ZIVJqCTrn6ppgWJJjq45TMqFuObhOgj2oTOPFf+YNtj+hGl0aIEhWosWHOKpA4P13diBi0BH2Tr
SroRbxAFN5D2cJqyT7R6/TbzFGmeayxq9yFsQck9MefLYTUpGHUkix1tJDhcBkPhPtcPczXGgq+I
ZOqfSjNPapGX4yapjRqlWF+mnyOj0GCd67Fi+mVapguGpRBpkZzgC5+2Na5lYTogNVXUvPXjCqsm
n9FLU2CHNjmpS/wOo3sH+JvjGWGi7KUDLGViMbizPOIBlns73DLvw7Z2TrKoMiqEa+D1JAq0ImOu
SJhny0ypCkx15uPVtRSJ1SLlAiqPjVNWEGFUH7rlliXfS/jku7KcG5/6pca6ZhK2CWGjLnWcKUal
O4rkKr1QcJt+LV1m3TM7e8pGMY5qAoMoqFC4Re0uJgn+ZD4VsxboidYem3LuXDDzxvJFQLeRvBAL
suNOWnUCed6rlScPCaY6L++gZ/uaw4OqeR1HQoPlqt59DS2goE3WpBIgFqhnxGddm3vLAEJ6smD7
wUqR6NfpwWXupEjr5fzw5RfwbCKOMRIsKL4fIC4OMXXvU8CCQ2r6JZODMRm1mz6r2yukvqMP4N+c
9UNfHhPEWyL5TRxvCRP7TBqn0bXCosQKLI78eOisnzjA39/Nu18MetgVTOEVrYYTvKI9oNSSTLi8
cqr4sRLm547e9Jc0wM2nl9/5+luefP0/n2XbSwDpgKLvVSuAI2qa9oniq9pUns5JmQek4Wg/b9G/
fS/P1FVoxWCkEyNH34xx1f7T1EjY8cjmzVQis6+cwTY+9E2nP2DWSaC2TT7o7HzhaCYLWwff6+os
fuWU3lvnvNHdV8Dl9RRVDGeEZUnCyGmI+/FkqUzpJK31b3VcE+3RVXV1SJ80/5hLM4k9GAjz1csf
9N4af/b8eyvMVoS8QL9W/HFS/rB0gr9Eu7ZsyeIKs7a8MYLUltbzW8MR1veNYdcqZgBAwStx931L
pZRWEbpXn0UdEb5ahF4cG/2VNbX5iTVr5veX3+eWO7C7oviKMRGAIrR2ytbeikqEVIQq9FhfdZos
kDCJ8Fu5UiGUM2lXrSk9xtgI1XMlDReMHacHuDQWNjURQbwvv5Tna5vZD5AkiTcMZbgsd9+6qmsY
pLLb/WbMre+6kJrLWJFfE0OuJfLe+2WHwojCzhfq/1b98WTyMzKy0USFWVKqy+lN55BZV2aTdWPE
yNln0vK4LuM8PH/re1tZlChMcdgFyV7nWk+Xcy85c5ZXLCej6rhnMSoKlgH20svPst83QbYHUWNk
vfJh+ece5IX7hDHzdcq+bmEYORVTvREDJyIxVfnXl59qr4pif8D1gDBOsgPnAwO73Te02DE1FmRz
f4mH8bx0RnErkWzgZpWkB5gJpK/wCv/qraETBK5mc4Bb7N05GEkZZTnYso91Sb3B0j+nqsSauJ+K
+JWn2odtOJY59NY7FpCKwnprRPlkicSW2VRkfBM0VGM9FkRKaaKRrQzxXZvDevUdU3HPV+x6GKBp
6OORKrei9OeoruazAoF1F3RR/X/YO4/muJG1S/+VidnjBrzZAqgqelEkRZkNgnIwCZtwCfz674G6
5zZZYrOie3YTs9FGrc5CIpH55nmPUbdzSj9uJ1rsQK7xeVrMMJ01zuS338TxDZafC9aqk/u8ZfDC
7d+20mc/11jHdSQIy9yN7qh/mVeFqH9OHKRLTYWDfJ9IC1MqkZXWIVfKSiOR+vYFyvd5iTCegdXW
DwK5k0vG1FNVsOPvbZFgslUpy37oe2RPG8sN/7vVc5IaNh+UvxPb/dHr3Z6Bdi/xHZiEoszdusXP
n2FMB9uTTWGiv05UjA9gE4uhUHvdwlrs7fl6ZSjSgCBse/Q4ttjWl0MJgT2JU+fWzlgs/wrRoX+x
mnK59CYx3r091NFesz0Vuxm1Pf0SblzHiSA1QnzE6xzP9pAZB7Sm63sHKIzCspD9zqj15MHpivH9
26Me7aO/RmVf4xbNdgPwuE3As/VQ+8PczzpFvSnT4RptPsRBtZ5KodveyLN99I9RTEAaJFTsNMcb
AFaPkPKUb+zwNyiv3Gl0vzdu4aY7rNmzC5p83R77sfWqHu3gYewWcWJHfWV89POwe7E7pNFwvKNW
nFFYPzpsNml9BaJ42eLYkXndTefmP0hKwIvO9x45U769PbtHG9/23HxqxG3jvQ1IdVz8YuhjYrmo
O7uqtaadWGV/rrflHBFKn+8GzfungWkMiMYBug8CCK76IFUvX2cz+jobS2Xtqjrv7wrovHUkpNT2
hkxwTx6kMWV4tdvqfBAKa/+hMg38bJNsUJuVde2eDas08OrDM+cid4u1OYwoxg5YtFRjhGA+ry+M
2SydS5WWXn2Aad8VsQ+/pwyFUfhz/PYE/v7iwNxtWPpokXyQ+aPnqezODfDVNzERGeVV0FjlvV1l
9bngGo26Oc+sXaCZ2sEOljnyctvNTmwAxyXPNqNgxzSsuT380oC8nFG0PnZueh2vMJuTezwffUmi
xoJhQRsM+BQ1hjeBQpCTANNTuJgH6k0+BqFrTTW+bgSDnNjCf/9iwW5w/91QACbnFxP12RcrM0o0
TVr2jr/dZAT1T2v1yxOD/Cra//piKfLAOPEWBo3hwN4Iai8f23M0ELuWgGpdYCETmqnrfGsJxlKx
n9Seva84R24xZHU2/TWNurgXyLUO2IxkP13Vlp/pszSookcFZu+3eZbdW+SZmOA2DbZ6draiKhBi
rc4aXaAPCYI1qfd4KS8/3l5Bv/hmR0+yxZH6kBe2Mud4vohUa9o6J/+d6PB9n5oUr4U7h8ZYud9W
tSo9XI1S+5IvypMhcebjAeMVhWcRhNBdv5I0YpPJ8d4me+bD2z9tm8MXvwzO0zbJXNIJk0Ea93KO
A40XvEDeiQme23yWcJcNTWCb935qOI9vj/Vy1fA+0dwR1GB7YGtAzb9dFXB4KTNU1rFaKiue5mSN
HHP5s13yt3fB355ouxu4aPK2wwTB1FFNGSBNWdZlBPEdHOuK3BACffDZODhe6Z24cx1d67cnYiwA
SzY5WJdcp1/OXmmlvr62jIWz2M3Kr2JDhQgwEovzLSA7ZufjCksPbSWvYAzMC0yvBaZAYms1FZi9
i/QUHff3p99EZzz8ZuoO1HBUl5iDrC2jh45baAT89ZuZQefO7rkvl+nEtnRiqGPFlWdL3axLhsqR
JuwWQIzI60v2xWFNT2wFL+uSbZ7BI0kignyHcyVZTS/nGYS/CpIRWjj8yul20uXy2HipdreqxX8/
wdSJ4VhaJw7s37/abVQqBhYtcTX88XJUudQkW0yFR6E8e/dCL+iP42Z1Hqy9eZaWiR9hPYVVV7Y0
Oxf94BVbeHObubn8PhkS87cpcKa7tezME5zrV2aeWwxkww0VRmh49MMg4RWiFoMXz74K9m03rLGS
47yXefKnd+Y/+JoswDMmnlodFcXxNzs3aUOen+vF1droZ1aKZR+ekuJGb7zywz/dHrahNnh/O1bY
Jl5ON1zEruHLZqjepTVT6lmoY6t2YtW+xEl+LSUSHVBmUKWghTueO1dzJHkViRcTfVwWe7MwnM9W
T3irqsiUCSczGN+5Tb1e4hN1KhP96CD/Y3AyeDcocuOSHAtjejpgNm4pXry61ngBcE7ciujsdy5O
5DGJikS2oVt6BMUo9zS4ynMK/fwp9ebulB/Ry6Lmz18CJoraFG0MvhUvJ1uv06QNVI00QCzldb8m
4lvvduqmUn5/ZtVYrnuN2X7wZn18aPuxPiEte+WDhnrH0oWmiavWsdBe5KteDEJz48DRFJk9uvWo
7DHB+mR44L8e944Ys09vr69XH3mTW8JOxIbp1y36WdFS6kYylWXvxUbrzu8wPYZmNSM+suys2rf4
F+5wkMGarPOSMuI4zn/8341/tL7dGgMyX1Ucf025RiIwgei4a5+3ma995WRfLlfbqB7nflGHonLV
w9vDv7ZpgFQh+t3sSMzjAHaaqKIIFGKQBFL8PvOt8VYRsHI9mOb4/d8MtX3MG/eZM/jl4lqwuR/z
mcWlL93mzF2i8Uz6hDyZ7BQG9/pT/TXUUXG+IpGphcZQdRksUQKStstbHIBSXCjif/FUWyUO5kef
/7gPh7mKa7PvemSjLDJeHcoXcx7oOGOIcWKoVwqLXzJw2pDAVtS/RzOot80s/XL1YthXMgRtcC6a
orcOqTZ2lw7S5FvDzfq9Mej42VvVeO6QWnCjp0p8rq3GvR7Fku3++eNbMC/ZmTe493jvyojtMTCG
4vEzZR/QwDp7s1NWXIKCnL091Msr6x+bE2tnM4t1CYE4plMEZevDTqconWtaiXbm1l8CXWJPY6Uk
ES5ze4IzbrMeXxTBME05eNgNMfjBAuSoCE6XkXsBYtfY6AwvGulAkTVk/unj8bdH6Wt73i/jXY7s
rQ909P0rq/c8OW1brgNIjl7M35fCrQ7Z7OiRoFqNQGVOeZu/dtw9H3T7+2ebnlfZmGsbPBpWoP1F
N6/ajW9U7m4i0wKH/ty6RnVb31gzQsi3X+Krk4rtNxgfjgYUoy9HJrBXb4hG316iXcSlXZfnRLSL
w9ujvPb9b8Iiyl0AcnyaX46i5WXV2h6TWpS6f/Br5UCUHEMMy5x/8zybRQOo7gYgH+00eob/GV1t
LCmJO4u6IbVJuLSCE6O8uvSfjXL0PK0tvUH2jFJMXBf1GcmozSjXfbEFgs/DeP72/L26KEH6TKxS
2KmPlZqTgSu0gw0JwvcVY0XyoNqdRar2oWyXAZJQNV8vZPqcwjRfWxz4hKPFRq26IRsvX9tQzxUB
4C1fnLtmhzFtyB1p1/zElnVqlG3xPFv8STVpjaVz4velVt0Zskhjbcb7+e0pfK2uoBL/5cKJedBm
GPh8lF6BX9Uan1hedhLZeJproeiK+fOE5XIVNlbeAS/SKQg92RnGoTSn8cSDvlZYbvw3VBPQ46gw
j/YWIamZBdfuWAQlGxfhxvaFmw/qrBRj7M+pirp2yi/JXam/kVOyPkHm0JddSz/hxFXtlQ8SBRXS
QZdVvPkevpyNMigIda8gXOFZO16O2bju8WAVUe0b9uPbE//K2oX+BlUIsblOJtHRULrh1qXWtH5M
xpj6hocuXQPgqB67iC+SU3w/TRikvj3mK0uKMeH+QyTY1M1HC7dXC9HnS+PHad7hfFgUxgU5oqf6
Yq+OgjIYtxcLZcPxkvImd13JZPXxnqjr2Debn1aHv9/bj/JakbH5LGySMh25tX+0cPMe5QKkcOav
VuLRdz1yvglaLl3sSLC+DlOqi4fGrO0nraRrFg7VWmFPsDqpHg1Obd/UlcRpukmq5sRPe/XNPvtl
R8uZtL9xcQ0WUW5tbiCa7osdS9/7vHqj+Y42gXg/F8aplPlXZx3q1y8PHu5GR/PBhcRys4lROyCa
a2Bz+1JkJ/vXFh/AUbFBKhwGVUBUBCYcX0B7c83HSjP4VGfE+Wtp5TddYvdYlVdEbutBfeBq32AT
K7TLriZ5RNNn8yBacznvzVI4odZ1p5C5V7YwfpNLNiNnmw6D9eVHiyG+p1HMEeC5zP3ObKfkx6q1
3k5gpYsU35oqaM5YQc++s0SDOhmyeNQS/FXxcbCSSIY/He53x3HWgztkljK4+1NQwxAZXWL98IIg
i8Aa/Zu81IxParQPRT8QLG4m5Pw54xI6Sm8R0nZq7ySop3uJYhY/DKIDc/u8C9Jir+ekQeVuPudh
5ifTCYTotQUDuZi2CrsJso2jKn1xSs2vbMeP4bZYkZt62bmeJO6JHfW1j4H/ObUN7wgS0dEoHR6s
MGwLPtNyssI2nzUSsbxk3htWqg5BvZhplDba6pwY9/edHOtKvgL41uhirWMRdV2nBXFW3G18A/VI
BpVnJ72s3BdD+6dn2N+Wxr9XqQxl0Rdjq+OOcdwRnotWGwPobTEZ0NVtP49E1RfzpDAsZ9+vdsLS
i6tx0L3qC440OOK8vRP+/h4RVgCFoHjgbW3RJS9O8ICWqlkX3DeEk8+4DXnFHRls/xy1Y5SNhEDr
m73quJ3Rjk7upIEAeZIjLYyadExnnX4Is1InCAGvTSdmW+iW6P1tfeOXz+PDqQt67HljCJrtuVdY
5gd9XK291UogLo3Y+J/mMuxmMn9v357JVzDTTaOyUeDZRTap8suhzUHYFTHxDK1Lowln1fY7ttP8
gEekh5w+7Q6eSyxY6nv9nogIcZC08i75sA3sNWAoaSJ57+B++/7ED9sK55fb7na/o3LfaEp4Kx1t
cUPvzJDPJuCPpXcs+i29ee/CfXygAWLfKPz+KzgHRvltSS1tCuXgwxRcfdZgpJSWdlHljss/RsH4
TShlaYpwy8Ur5+Vk5YmbBW6weDGrsrkpiwFHzHFavxt208SqW9cy7CocAd+eite+a8Tsv/h/AQjy
0eEqzQzaPRIlXEGqOUpNp95z6/huKMM/sYMcEVPY1hFWbEqmzZECtNXfXsqzAlwmRh8E4HyYPfvl
hQ85N2wtld4tdHKvcj/HBkfLZvNLOfTEDxbOeGhIUwQJ7Yo7c63ab35nZ99bZeq3rqbILS57O4/f
no7fPv7tN7Iw4P7wrUBBOPqNiAMyx65JxBuJTElxZ1qn7BR48tsBezTI0epL0lTLWihpceeU6nZ0
pPaNZNzkqRfuSuBYTSLNoXUz9XPk+T8t5tof3n7K37aE7QdwO6HSw4eP9tDLpySpwCkGttm48LUr
gscvRGnVkdKsK+lMl4Pt3Dm9PHE8bvXSi09uG/NXXgDoCvYwRzM7d3abuVquxb5Lvzyc0ypl23Ml
l7DukNep9untZzxigf653DZ3WkoYhD/O0YCOBl3P07wk9vQxiVMCyhHJBKoMl8KWP9VUdV/rJnBg
slXY93SQ5tzq1AX+F9nqt6d+9iOOXnUl6TCUW8IiPI8MXgPpUW2YyIacdBZXmLiLdTEtw3qmEQ5y
5nvDfOsQY0MIUp7c526jnWu9t54FY+rdVWtAFhRtnUu8ArsdQgB61SNJMEVhk6VZk1sJ7X2M5Tr7
YSF6Isrb7sPbs/rq90EBsNFHiIU9BuPoI6aQavg+6lrZF4WX3a2VUZ69Pchve9K2VJ4NcnSVU3yd
Weoggc4hsobYBXd0TXXnZmzH9v7toV5blUh1yfN2Nnre8fa34JGliHbVYtMss2RXr+3qo+7x9UNS
9fpHBU/959sj0gl+5UtAfI5wC+9NGE5HG/2MCSsU9Cklpn7wL9ONhkS2YYNhTOG1uk6Jz4FH0onz
rkgN1YfSIbsz0vMZUaLfmWSipz75nqFwOtc51GObWwgB9PIjrf3sI3jAbZNY5My2tZHbu6zPpBNm
wqrrKEgasvVA4pZ8l+SN/SkbxyA7KAtrvzBoennb6YlFtI5mzO9tZ9LfjZYktrnQKzlGgotKEwa9
RlRo1/uTG4IwwwcdcbwiM3cLbtuyM63vsMnVzxpW81Wwij7YCU8WHxWXRImeMguANtVq31vt0jxK
5ek8T7t0j47w9Otk8oiaIQiwDlB5OfxZJytY/lLjHkeiriq+rYMys9BxB20I0Tm4OUT+xlYXnj5h
qzYkEvsSo5lbBQqYD2dBVXZO5K1bom7m4kN2pcEzMOJEl91X1KWE1bvdqp/Tmx8/KkigRIa0Vm7F
bot19XttNomi9QvhPwhrkWLadXMn6whfTX+aIsfXzvQuDWg6k3xr4BW9VtIzPxjg420OxqO8qot9
+qPdjMCsTT7kqQXMmvt682Bkqe8bh9EbyHcbulniq2llXYbmo5rLnZGJgASghAwlEh5GQ4ZpmUmL
K5/uPQ0qE1/kRBMiKnSShSKiXhRxT4nvUGiNYibH11HcdFYjF31keLn6MUHTet/SgfuRzcIbQrK5
9BJjgjTt8QfEnvWx96t03rv4XQtsDu1uIjRKH1q81wDD49bQiHmSo89J3S39dG/0NddEoxyJlGp7
hzrdFJ1nhqUlh3XnocFZLyiXSNGkjYfBYusvphkHmZWSHJUa0B+GVWk/l441oJzJAE+wU3kLtCBB
boSX9PicVZm2L0pc5A61Nbk3vrPiElqOujQxYXTKULbA5k3p9ig3Mm35Dl7qFfFieeldZxU1Qb9Z
4t1O0LXIFSLIqKPos3QVak4lPhHCxokwSbN8R0XhvycBq72nC9s24dptaNJo1sbt0pIwFPa4Ls/b
qpynqy5penc/e5qxBQkn7RT2OvFVIW/OzXCSUvpnk4/tA7DURHi1yUWWDFdXnudS16ewcBpbxhyJ
6iu9menJwhJnu8fZaKi0CpMcpEbTeu8kqX5PA8r84nD5z8JiEs3mC7XKh7rsHbUDBpxseHKJ68bm
iJQzHNtl5RMv/PzHQJTsRTGBt3Eu5NltYptquLCMqroQJNHXh5590SeyIlMy1jNtbkPO4oK2Ugqf
tsNdPr3ye1vdaWQvfVkn4dw6vTdkZ26RIdAqE+HEFdYpIswoTK9trVhVWNae920eg9Ri/c0T0Xqa
a64hPCgSv/wFMQbBzpm7As5l+MiOutWP8VJb9o8OEWp5O2lWmm+OlNp85uqL4YclZbwVeqZq8vNM
ivpzZ7b1ZyNJrUfMChe85DvyYUOvd4IvfpHODV58SdvFQZuWinx5spbDgTQy8v00Eg7Chmy5LpRW
diAjCosXJcyz3sk0ZGrk85FTdjGiX/+qFtgzoUHI+KfM0fMlzFqBTpyOvPxaTWn7kMI6NqLBd4dP
ONK7xhlS3cXbNobRjcQosg966rofzAL7bfxkCoV/65xX6jM4Aandk7IdsVvyzHyv8mRSBz6KhF+d
WzpO6WShmlG1QIENqyLvvcs8XbThPLHRXOxLyV0cw1dF0zHok6EJzSUhRrzVYGTslrQU+R7hyRZN
jhD5YsNZcMwHKNMO/C79S2uLdTxb7KYiq7jUhpxLPTVnWLgT3v1eTyJgrMaWZGs3N2GJ17ojXDhz
g/dlUn36aBMIRoJKnyVJ1E4jEhqCfbU+FgXOqOdNRiRX1EK3cM5E5c0Hv3ALP4LuLsYzo3StR1Ob
xuTQNq6szntvGttQh99BGCKBj/w5k/KyH/Wkyi9NV2mHLOv1n6bcBFO20sV4VTrVLEO/oByIxt4m
GFEMWl/femsjxFlJyEsQ5oNt4OY593m6I4dQnpMx3ha7pSWRPBQ2ae/RTPWrnxUGAXgfLER+1fdB
FDMWBr7KMT52+/bSGIP5kLq5+0HvgvWTrVKY1+yg9hrmVpJ/dC2JYrGYYZnfiAFpxk7YdV18TTRO
ndAwkYvSGQ5GphBnAhadseihWNsxiDwv054mrQ/wjtO4jcalKCQu1GaWf4HgpG7WqpjFHUt7bgjV
aQ1+aa59w5ZuHInbSZonHVRURCgp1zoc3CRl7wiGYLUu8rHkEGhqDfsDCq3ZBqrTBImXI/6uIezb
QeycxV0+5tVgPGpWkrRRmgv2CY065MnPg/TKzoXERlJUHO26PdgPKYntn7renrilWYqKSUPLPUUD
uNAQFVJkH63aM9KoEX39oYK3YMZdMxk/tW4afszWunxGDzrz4XV2ceklWCtToCzeFAarjUg90/T2
coXrX+/rpFnSQ+nl5blDOjXhmXVt33J3Lr+YXmbeSIeUnnhZmmb4YMkivx7q1ZIEFK7dTc9/lYT0
5Fp3p5uZ+JpZRpZFeVFjwbMs04rc0i+mH6Yxc1ineuJeFa3efhkbOWqh0g0x7KjHEVj6jXIuhzro
h/M8X7vhYBM+6UMFqU36/SPczMieMvbPYF0duUfDYL8nElbdExe9yIPX5n57M632TO7d3C6SMo5A
RmB01nUIKbrBSWKEthtiyl5n8YIkJolcrPmfxFDXLaVNpfXRxLxca14D/dNr0MQipSUZKOoKdZGY
cgahr35YU6byqO1s7bq0soJseDp0zuyi3sxZQpw2wAbTgfg+cVn6befvUTYWnxu+xyGaRq3MY8KY
xpV0eFv75PcGH6EzZP2TXBblRBOXNmfnaq1/QbxdM4RSwySAGq72nmrlH3SrHNDo8ntDnEfNQ9FI
vf9aKS/Vd7A9zDyy/SoBrlXBprhzPbzGq64nDWlYvfXCKuYGQ6RVmy+lNmY3cLVqEeuDZ9+VucCl
GPdYPMRtnroSpLRHdmdylMxmW6J4msgyD5tkbbBiLbV5CRNFWsfOalJ1SRSlnhwKDYEg3J7UGEN2
fiVizPi9XVc13RC5Wd59J99y/OnrHRVRnbrVdQD53AlTOUEzLpfC1VGY+BqJ1XkgrUiaq0woiLDl
C5MEbCY0OicdI6RoRK5T+bKdBbQZhz1NGpdIRSiYXYhSyzzlrPz7NQlGNMghFwkDLv8xYNS3Jq2u
CWPlbMvTnvVivOOjKEHYKuv87UvL5tJ2dHvfxkJzjyoKeOqY9j63+MRXfprEYiQ0KMJ8QfwQ2kgb
GvjevikwjU9xHdLdK9L41Lpzh/me+EvEIr3VUwhniJGwj5eLnfLnWmC2Mjjyk+nNtRUnzlCkeK9N
9lO+AkcRaJUkw95Mya70lxTDXdPLCWRPPV3eQZcw329Uzac+nbQ1MtayafZV3Us7bKpOvauHov9X
U+1vrHMai9jhHKHuAjPF1evJehy2Hasakq+lEN1O0/w/TW3/Fvx+9aXSf7O8jSqFTvglNBPkAvFt
LoPYLlQTy4YWBwXUXbBQ/r/9Tn+/hvJKn410dMtuKpnBGu2CuMq89uAIZz3HIXqFy+TBuEvbOcL/
IHt4e9Df79tYtoDIbB6ZiL2ODbidkVCBthwDvFHI5l1MT8S5fpO1V0aCzcfbY21T9RJ72cbaAidg
dzKf21Q/wxs1bei6puAB+1rLzjJh9PdaWhr7fhjrXS8aP1rb7sHm8vHx7YGPvLc36ImRkUT4YIhg
bN4R6iPrtBl6wudi0OfmXe6P+k1fcm8fXLPVQssZ7Hua73pcTnn9YNOfelfQPD/kWYuToEWuafT2
D3plUXGKwHT8FSXA/vZyJla9Fn5Z4AU+zH31saIPSQ4T4poDiNdJOcirgwElE5y4BesYR9MusC6b
yoUVPAVBsxdttm6p2PVwqy19cqLD8MoahlT011jbcnv+ivtlQZDGK66TpL80/HK59nqvfJ91s4WE
ylmruF6dU+Hpv4NgrCgQzM22BCnpcdO2E+vqqsxM+EZz79LWa/fKMNLyxJ77yvLl+mXRFsbihO7w
9uzPno3Ae2IIzCmJy8BYwiDj+IkyG2J5Pq/udqBU6YH454UbDUDH2dsr5nc6gMMzPhv9aMkIjW28
bJwkXgKzYPX6vRdN9dA9kCp3ZXaVEdUlZplLn3n3bVVW34W3mpGL5OBCGkF26fTdqY78axNCTw7r
Fxpnm/bq5YS0uZPLWnZJTLq6j/6wEWcKhcBjIg2inW2zca672p155SZl3j+fD2z4NldfgHPPPeYL
d+u0zsmgJ3Ef0JN2A6+6to3ViNrWdq7dYMRk3UiKm9kJqnMQ3OpiLpz53FtW8F6FiPKmH93snzIV
kV0BwprYSeD/xF7yckJmN+F6agKpW+bsPXYlgjjPyqc/9AX/yKDv/02b9Y3a+ffWRXv5o/6W/a/D
mD/VT88NjLZ/9qeBkWNsZrT4BCFtRBBBj/O/LpKO/R9IHewTfERwKZ5nQTr/4TDyfsX6bcY6+jMX
SbIlUYdvogCDFtSWWfZPnMj+4Ab9dQbisoIuD2QbiSuEPoyRjg75bjBA5OoZ3U+aTOKcJHVzS4nx
2wLkQIAdLSbVOuGljiqjOe/mz5bMbBLuB9EgrKMEjhoFbBEPwGF61DZ6pTBFSdOD4y+Gvad/L/Z5
MQwVgWI4kDWD2dm7Xi4+V3Dh4oQO4uo+ZQtgZjjILH0new2bLTSxgDAp3l1jlJgt4INlQEol/2jV
zqE79z8Dv68ep7Yi+6ZI2sE5W73EVtEkKdx3dAwT/WCTpNIeZIGXCjrxLFH3I7SRi7nH6TpCpS0/
D/mQDREyUPd91yjrPeGWU3VWke3+XWhLdyf0QHwOjHTC6WXKuk+pOeAS2Kup0G48sv/OZt3qNseD
bvlRmY1uxjVY7rexMbNPA1Yid45VVsQdNmx+V3ZiaFaUr/WaRE3v2B+AsScR2eyl3BJnrfpumIlb
Perp4PqPwK0GUKSGQnTnG5P1MBFQ5USp54Fr66szIlWvphKEyVX5GI6Lhr+Uj1I7v9WrNBWhCOBj
hojnRt5iNikLRGTUumtB9kTFXCPuPYy1zAPOjrS7sE2/+45tuZ5H+mIV3V56i49jVUHrLxSJNDcC
4NrcVOOGQxtF348XqMvwyRjbcq0ucoN+feiuY4fdYoVyBh8mR7yr26nndZpuRYhvVRdZtGb18D0L
lImXjQDTOocYKz8tuuY/1eZsf3ezuodB5LnLo11o6cdSBxkKtWqdKKjtYt6MTtHCheTbYX5Lknvf
txF9EfPa9jr7R1p3dfVOgEQYe3KpYHGEU6WKDwMXDTseVO1QMVcWUKQ5bupbLFbEtYHWrg5zAFZr
35ft6N55Xkvahq65+jlC7Q2+VzQXYpcWQRWXHgE8Dyj6gQqIfVpmFXYt31k0OWP7SdZ6ZXM/TNVX
s4FIxC1U5X2c5Iv8xAXEoFkvUS/LyvXfNxn3wr01rWX13oAqQ7ckaGbt3C7t+acckiC/KPsiy54G
uQw+H0FieZd0nmQaVoQPJzHB6DhlrWXtJvu6qjQAlH5qRVStqna5ppdg8QZKiiCcvDoZoq7vyhYC
OelqhzVt8k9UJ9mPDlQW1qXrtUYI0xB0SFoWoSBrZjVnyknr96isbbW3ONNZTYL1HueevQ5Y6HBH
2bWq9q0YNGHKYm0K7J8aLlQtq2TYVDuFb/Zo6LP6yTOwuwpn25L3YrZsLcwsiWWErZX+GtVjYHfX
Y9YMamfSCjFiLdUJKZwac7yYpSLvrKrcFAu+Vs/PlFZXB1U4rYyzUp/ek36YfGqzlOAvWQ7+Dcno
CbB1YAwPpayyKkblIh5SODUinEzlfUwrPbgjn9m8JRRbXhfWakVl6o5NzM/JxhjGatPFEoDYJYZp
bEY+2s79wg6ZfwyGXj0lzuL75z691zJip+6IXFY5dlmJSOp3IGpTtnNnk28zrYv5dilbOIiVMSY2
wK0QdUiHgr7sqjkBVmnV7BNAYYoR6/mi9s7S1RWgXovWq4syGdUEMXdMWPWTP5Q7mU9gYr9Or/9/
jv9vrP3fOshvn+RTOj4tz8/wX//k/xziRDSCoeAnSCvFRd3J+f6XFTTRofBjoD7zBxyq/7oQsrP8
Z+PJc7KiS/n1l//1E9VMTOo3k17+pxti4nKN/9eGohCaqSvgKMEvhk++hRq+rPMWrqrmzNG1s9Ly
vjZMgtetyopaIN/42cTc/lEYPLfoPLq7/TkSPDEdn06qlu3m8+zOYU/CNdiDBS3bZblpR925nVeB
S4XqT7F6XxtqY2ARQwPPDqb6y6GoacfBHHgoPTNus7LPI81w7jqZnJDHblfAvyqgPyaPCyIgHzgA
FdqRUgPnqA6PvKDAsMHE6K1nSwlrMzMuWx+UzylSceL2f3Qn/TWHG+MN+2Y0SyiIXj7YhAFyzsUQ
iL2W5bug8b8UcyGvafrYe9QiWuhk/UktKTmax8+Jch9gBVo/7Hf4fkfPCV2h04LeynbcFbxbcOTy
R90uyY7OV3ZmZZl/P6l2Jt1q8XbW0LdnOdflC9A27ybxRid2pFXGTiuqj4GR9/silfPFBEn3dqVL
HdmVdK6yZZTnga61Z0bqevfFtGInZihoJ9jsJNFaBbkRVk07XLZT6V+4qhGfS9Opdp5JDEdEIdr0
kUTlGOuTTKpwKZXxKVmnIZKW8D5PtHwOBO4NNtELvfaO1qb/LdET+4vNq6OZvnJiV1IoLNTGYbnC
EG948pryeyYmTC4s72bqveIyNwMA8lYERrxaQ8F8eF6ocseIusoCFZayPPPpQ4UCy/SPhp35N47X
zTujmoa9645dHqneU481J++BMz1/J2afnjZMg3NbBsOZo1dPetOZZ0k34+/TITl/1DGReJLIKu/b
AepKqMOMGDnCl29U+9hO6LNf7ldnHskATHwAEUImYs0dnWyL+WOCS/qE75xCxwMS5W35dYA5GiWD
211lNHOKqB91EcPAkJ+mshd3hg1Z0ctaA8wOp0pTW12IIrX5laumhs8bpkd9TbOKVNNcu1ImvH4t
xxlSzv74LUV7GlIvGw8apmUaQduJk0fLUBVXbiPF2VSVyTlumfrOXIl5TEjevMhSS7wrSpneDmWX
nBvesE50vi1xNla6ZkRFVZbAlYuzF3mBVXjiqyTKUbdcUCAO90sFWYXjvZ6NkPrUuxgKJ/uc4o9j
hKufNBgwli7liPgf9s5jSXIkS7a/MjLrRgk4WcziOYhzD04yNpDIiExwZqCGr5/j0/2mK7OqK6X3
sw4CONxg5N6jquxBVtU4UFOr3/WkZx/UDLn+McXaiD1X1Y+7GXOna0FZkCGqC3enZVmebzrOHCEx
S1pgVs20xfLkhrbp2vvdOn5SfG4O1eKNHczD3NNcMYR2P6iD+Daqan/M48Te2yoPd0VdFmX9CoRx
DfieNnU39zQziV/Oy6F77ewp2dtTbmzojKbh6Ck4zhlgmtTy6pplPlsDQ07z7mrT9DzMU3OroyYO
06QufHw/4hd3ICwTl2H7VSEJ4uBWafFsqRPYUdeVb4iC6U0A/2zz1f02aHUdDXXmvGqNjfuaPcjH
zKuS+3qybHZcpvcUV4XO4cV2t32iJgdvSOuzytu3+DLW1CdjTa8QTxtfNISpVCBXOlRpbKn4I8/x
Z5Yl6Q3eZLm/Sqc4eiC4d4rV96+u0TrDnYlVYRnSRqz7DyUF4At16VX5bqil2kToMalhOqu3DgB0
KX4+96LojW6bTHrX7dyFeMy7SdXzNOg4mKiftVfOJZvha/f3mnNdb2PLzdjzeEZDyCwbuh2WP17+
VBSQqptElupnP3EKiCRNYRkmmaYitnObAtrAAmgiRJjMLD+Wg/m2doo9BIu+Ok5E23IcAiUuzBnh
U+v0Gztxb9Wh2jk5YlZEVyaNdeG15hxAFyn5rra42XfXkeNjNpFjHxCVWTgh9mrm2XVXDiylNKv5
kBIC0xxqT04vdaWa05Z+/PJeTZzMN53ZW53f6f3yMWIPQYRy3RvP7Oo851A46fC9anv5oMkqNR5z
yqSWX3OOomZT6Wu6F4pSmEHlYEt1THNDGwJ2BOW9SBJ3o2RwQ3Ehtiqt+w2QJVap/XCirU0hPaEF
JXo4x3EQMSqnOPGF53Aaa+ZD4qZRF1Oc0moZPxtTBsZV5fl3M5WrP7UpMGTntSXnGnvhF1vXwSS7
wTLbMg6idmM4Bk89KqPNfMHz2CuT8i23HPgXvLRvh5a0cbUcrdxvLJzOr/03Bv8Dyb1BQ4wmPbdi
p3K9rbY4jL3Ue+zH/kbY9i7GWJ9QNcUljrzrt8TnHrLEnUI5cu6twRxudFM+j9dnhCSQFSh0O3EE
jzzaqbKvWudYLuUzGOSr1cCTL7H8sDrt3Zi6TT6YW01MJ81un1w1nZ5Yh7adtHeqTY3WFtBwZXc9
Uc/Yncc6h9okGXFzbrarbhGHaa/PBQwN3T3QsBZ1XJmJE2DBmVVyO3jiO2mL28Ywb0yzDaqyfWiI
UiRjuqbtZ25nG586Jx3fRuaGTYVQOqCcuHemNdsUdW9epjr+nprzYyaGG0djkHg1TNZ4aR38opvU
exFXkz0vlnAs9IqjpO/v3JZxNK07R+2OadltY4mP35qnH4vqUWBBnOV9A/yByrLoBq7lc9Ni9V5a
9OrhVwYiX8mZiw1f6+qTZS1fMtvZ0cTAPmvxEYj7oO5hSf/WHIZ3MXHHq3ZKC3lTmVRz074jjVJj
v9mu/EYX9bTinNy5Gfq5onttX5JGZ903xrOF49IDVngh3vzbbloeockKmreiIeky3lWiYhzp1c4a
tUi2HlRPKb/EltL6kCOHeR7wBXbLjQ7cw2SpALVOXhPMjWJuR/CsIFnIz5U1BzZtFjSa3Q6+wZIb
zD/9xi0V+oT6FsQRUkqKWyXNuxfNhThqsai+GTPn1phM2rMxwOOpXMd0Q7GqjKYxO5jXEOAcK2ri
HMrHzGJrqBb12RZKssVNJhrXbK+uZAH26XvZEAhtqN09oEsonVRuTF0/YB7HGwUzjsDowavco+wS
4yanju67s+LtuAAfPq9DhzTvVhhq5AyKiJTFfZGx/GaC2/gdmB8Zn0nKdDoCjPXztLEHzbnTnby9
ZCp97xIH8I2qikvbVlRKPGW8A9Dz9l5jvfZKziPr5dFz8ji6sjjdWqlbqmzD/SQw1Giabo4qJd55
qz6/68qSnjtndQ6jnG/jrN5JNR59kw73uVCsfecqzY5mw14k/RIsjvJmsNbvNA6rm8rVztNq39XL
XOyEngCvmXn+pVBdP1XaS0lS3GvKCcmfBdTq2OtbGc/3dUU4wTBmr4Nn95FY0ldpc8WZC/iLu9z1
U/bcaPN95ZpHIuOSjUeBhcENLDTr+kVzlPPseJ2f0l5mX5A+LFK9aMZEZld75xnyMGb9CbedZaHs
A0zjpTh1g/WdaRKvoatWb2WXHG1T7Jplvmk6xA5ypHBnLY+t1L4XGREKRnffpfFzWdr3hmVckkKc
nDK9Lch0irBuwndxVWHSRip9cvmw1QwSRQnNwt17g9j1M2WXzsSxGfrCdGUEFHhu0gQ9R5FHrptd
YGK+GksFQpJtp4HKYCaZgjTFfdPM7j6ReJHRgLjJizKktBzphUbJtCx85E6Blq7KyVbrx2FVv9bX
9FdELEGqLFnQlI3CkJ3TQ2/Iiq0g3JLrFRu5IJCyS9DbFCoUjta+VgXXE3Wq05rzrvdCMBc2Cqku
mWXcOx1R0/xw45qjhuRbGfxFUMxtWwOMrh2djdfqT0qv7esGdbgqSJSu1EnuwYx0XxH6p+ryJRb0
/D2Feq1WKB9taap0lEf7AHAHI5z2T2VjPtQp+bBONtHeR+gFXmkRNCgIzLqzRHd1A8PgPNF13FGa
PNuM7vQxJU3s11N7Hu1ZOaB9C1debYaK94rX1Nsi6sDp8/VhXUp30xrgegVKB7+neB21s6dFw1S+
WMMk+ZfzF1lp56pkvaHdw7NtIYQUvdd25to3FBL7/FOfnK8ID7fUmY9SNO9XtCdc9PiGaSrEXKXY
lEk5YBdTQCvb2hrlKfUr4bbXevv0ILClosZt7/n8fBS7vuRZ+61c+iNgCpmKNq4LamdkftaD3OhJ
kR4Xz2T/lgMKWRVu+4Ne9sd46s2IopmyXyFqcxxMmxoGs6i3zWrnKmxZm7NnTTocK+h6Gg216nVs
AWImyp/GmDFltnWol123xdLVqkFFc4p3vbo8r6VcDn2iWB8wzMVj4YlL35MyNkhRPayQ3Zu1Vepg
TmP9VKFE5Zw12OOzCuoFD87+GMZj/loL3U18vUqx4jca9yHTVXYACWe+67vIqEsgAqmxNN+0JV1P
Cq285ymxvO/OFUwaZgMRo13lbSAzGBoXLsELXZz9fTrJ6X2K4uC9UMtlJ0zjvBpxGs1ogC+l1LNv
FP+dIYCfpXJH+oE/mpjb+xrbatC0uEBO03l7RD2LvgEjlPts1FAO5Yvubte65tCUaJV+oneQHxA4
wyrNXRfU2bDexq49RfZsLRdRNMPDgGjshm5HdRaF96VZEcxkWON+i0tNizdxhv8ixUvbTwrGaOMN
zUkwC25NqKtTKwr7AQexPFSN0boMNYlJjV4uiOFFF7QK4jJSEaYbXAHtZzlhwIQf4cghSrb92Z4n
59hnWj9ucreP71ovqYJCaxQfApHXCYPAl0ym+hFqX7ujONASHZ8axRnNVPYIy8v2N1ZB7/zCiouI
Eet8mJoCa80C+rIwCr87ziiI75z1ryCw5UmFUPRHW7bHtBIwWMLK2Vt4eNSnjOsZlYzFu38o5jnZ
6snk7DozHs5WTOGyzNRvIwR2lKjeEJhx6j7muPbedJ7WPcyrrgSyn9meVdo+xUx2U0zu5yS0mIAC
1qEeC99CpXMQpGrbyKOVrOO9IF6BqoaT4wfd53pXB6ATWnbIzEQBFUWkxa5Jvy1Vxq08qRVOU+73
upeG24S0xBTrFmhQyvGsml2mzQHRZkUeEIpAAsKwkbY7GyEGr7kgJpv2TLiUTtlQ8VK0cy+s2Ly1
C1d7GcxKmmiMc+QRk9kk95UpTwACTK7Ajns1TaZ2o2dNsaUD5r7UElnhsGYJLP9MO4bMh9Dm7tmI
pgaEo9AjTSu7U+vqVJEz9wrgT2rYyG4MLTCGUOuqeIsjpBVhnDHvphFGjiZ0KAzZ+fyPAIUDYVxV
7VCCyU2fXv4QUCd0T2h33Q32WbfdzG5JW7wePNhbtg0L/+rnuU5Yh8PXVbQTkGW5HPDJbLcc+R/o
Y8C3J7O7j2VGcsTQhfkwJ+e8X76Y7vrNzpZ8IxWY+8kYlHBSUuOQtvF2msSe4j4bd2fmvL8gw/Ca
ZDotiRwC2lxWRHZ7Gk7tOB6GIhPndnBnwlPW8phKszxkeUc2ujSM19izPxZe6G0CzhKYalZHkP0E
m8SjDJvafMTsfedIq4/GLCc6Y9CTwW8XDwvZIbaPg167vmUp01lgZB3FbQ3321h0gYDGWCwRG1zG
iqq9q5E2i8DIaWWxsaz1qydShh54MVoPg/xlrePNkjoeCFVq31mmeRQQszg4rifux/ItsAiEVkXe
bRoPfWbrqvs1a5wT7zIaUeEYvgJwhB4iNW9E216WrPH2qa0OUWIu3qHzZqAOqlj5S99UKLl70PT9
KMqvLcKCwC5BdPFknsLeLZrtImmqmn1Ce1A1qiCb+/dMrjW+XXXjN5mrRGmcQMejHLvpmvGe7o8d
OCJ5nlQkAY6ci1B08o2+GpJLdYpDepnejheePsRiy1DvPJbrSY2aijrEVGvGq6zqLoqnVJAOQnLI
7BoXSBh56SjVBhwrq4Azxni0imX1jb5Q2BNZloxgFTYNWw6/0hiZiVrEAL+gnvgzxkdOau+qXnwX
dn1MXebmea3KS45t4znz4hvXKjlPCH36YngKxooyvbKdk/EdB7e423TaWD9ZE9NgWSV32JJnJ1ep
mdVWw4smNU93rmmpXzRm5n1bqCIY6s45M8fnvtXhY8c5pgxZCeCXXaf0lzzTQykca6/21hiWura8
rtRXwx4P1BOF8OomX2bJSSevvyoxkiw8Xa18k3tW/sUa6iJsXS3ex3z4sCeoJuz0wZw31PDjPcHd
1UFH4xypYlDvvdbKycMTSucnuNs9uaRA+LpikKlT1eNDXSvGkcN4G14TSV6QX8y+hq/DOZ9rb6/E
SCc25ppT2YR453SUe4S7tJUbX6BNNb/vumc5FutexoXhTzQMfcsQLYo2vcKyvXzXM42FGNEXSq3u
eTWNi5a06g0MP47Fjse2zOnq/NrWn0GBC+k5z3qulCiC9WS7eEI5gDKU1ziZiipE8+TZhaaycVxq
uaRBTNQFu0VF8WcEJoFcDHejWesrwyHf9WI1w4EISoJwGo/e48QeFLkJ25uJkWKyU+61twqKdmcM
GlVngwYn79OtvUw9Jg2VG40FBfscfIC0vda+ncBcLqYwLqJFArNZHamimVDtPVTB01BqT5qb9dQ+
U07yjcUGUHbWJq4FswRDwhW0iw2a8sZgP3eK0W9qky5wtUYrx8S5IHkFNtBc2i9O7u7y2Lg1pPtW
LdNX9lIWe9x82nazO9yk5vJptqsZ5WZfhbHpcO7o+69pMgdD0cp9Rzps0HbqsNfEbN3yzokz6oTh
JFjjd1Wu9UGblXKXdskS2q1RREnmKOptoTfFAd7ibGXyxejku5J3I0e2WT6Q493fmzMVDuymEoJr
aDCH+qDftGPFPtNcUH1WszZjQj0fRx0H0Br93AtObcuLZbQcpAxXOTcju+cyMzdOS2s/cRF0IRx7
sCf3GfeAYwNRFJVVgRrBYokTib0RS/cFt8Iu0ON5204I7Zx0x64hoKJ7kuCXb51kIS1SFT1zvZuc
8WEWmIkvboCS6d5u6UdTgo+snFpIpjZnd510Nr91YKBC9iEUsjuAj4AKeCD4o8ZiLOZjt5/rbO8s
1sXJvFePbMd8tvzW1Glr54ekM3fuWj0ukGJRCf6sZuNubJgvveyuV8bHKW2fRD36onF3FFWjdKnC
kXqIV02HpM+CMkW+FWvfBjoEPf4r0u5va2wz3lCuB2LWglJjtV3bPtA7BZd2gROEXF9yp9qtiCis
lETf6YpMOEQVKUfR8fbW3tFwtKiKp9mn7BAtyuIzMm5dz4g8q3puK0yCMvEFB9lNTzlmvp5t1uSA
NNivrDbitYpMRQ5fpsqORIElQYeERejoHAkSOkjPforb0cfPMSzNkVG0Bl7RRbJArZan8cah9G/r
rG8OCS/U3zdJ9VkZbXdZKq/fzTqxU3I9zPrcvs6GcagssSX+Ym+mLOtZvOyTxAjSBiczk4AIqrun
gYwzTqaM1dg41cO8p2LgLymyBO60SJovbS4CBCA+60dQ1e0t7dBXR2EadBMWbWjwyqrv654KkqcO
1FaI2EDJh5uoRltA48sY/dyxT4vTb1N78il63BpGa/gJHEmZ0jga3EjxivrEozx7Vvw4wBcW+ocx
66c+y8j3K27N2TwSQ1Dg69U/2nF5K92U8jLhhznlZ047nj5FY5KcEq+h05RVD7HanUtJ+YsV3RiI
/u6qKVhstd3Us3GXpGPnr96brBTsP/FkZfGgQKrsFj3Hd+hKOdrLqRD9uXdb5gv3rIztsey7AIgK
nUSzr2PO/SPvmLfQ+UOENCIebKq7tkxOxpS/zf14K5M6o4cwHPR89VOQ3Xsq65JtQElW/TiEtoVv
42giU1SuFUzRbepmWu6MQqeubSE0XIf8lgX/rrSHMxbs0aoWVBB0amt8+mJa2O17w3Gq0/sua8eN
cKZjW/ZhOlKJLWcV2BizYFPD6Rar5n4m4ZW60y3hbifTqEr8a+b7yZIPhMkETq4fYfsnvzb6ORwN
0tQGj9k0Vtp6kzbGGA2ZusvSmMMn44rDbWjn5pvhxi4lifFLY47Pghi5rVLClxeo2Uwdn4ukFJ/q
DGXkjd+XdNmLOd+bjRcsdfZlSp07WkZP+FGgAJTjW2lMx7VwvT3NiEeTWaulOUiT8zx46Vc5yUM6
eVGc27fSy3eJGzNd0u0hQSvFEMyLHE3czxZVBX32Ml/LlmNnanurqK4U05O7KjcEe/QbjHOSTZ+Y
D2NW934sBt9MyvM8Vd/yxthcU/3aRbnx7PTd6yfFp/CCJI+T3/Us1/DRZ6W54XASGGpxtMr0GHvL
fWF39yPOiH5q9Ye67S+sf29N5pk+RiBPZZIu20of2D85bpjQFgTtqW8cUZyEPhbbWFlfaGFv5gpn
XNyIy7ReOVjE6sld1exBSziIE6uGXGylLUc+ELCKnPTxYc2qxyKfFz+NqZMUqpKgHOWotU/h1PaO
h95OUwt5mjX0qKW3XlqBWtrteS94P8p9LztnmyymeymZQ3ZD52hP8toYVBPsG2rNJZjN0QdvXy5m
5+tjTcXHFTWqSrazr0ouycETjrceM1jHs25Zg1+QtNZFTaekoSbEdQvk2hGdZLrIXVnsiqFMH6o1
zr8Whp7flrKj7FN4stsYM6lApD7o95PMrFvDSVU+DDK1XRUX6rcJ0hyCTJtHJqI4y/0kXvFTV9Ov
ZUqu4C7O8JmGkk7GLwhcAabNuZlvtW5E47B47shipSMC5X9/HctY9wlaE3cd7cNdU+jOg5F56wvA
m3vTVpN7UTwsNH0KRyL0smQN+slUw1Tg5EHt0PgSKykxNpSSd81cesvGKuM2stHV+zl9uBLdMy5a
lTNUUexk8z3270p4pSPDuO3XQNNZw+o+yd69zjEoWaxjYC8DOtamNdiPS2affFiO1rgYEf0EnY1d
7N1bcVnSZO45OJZsLpBWKboRESVPeZHV6GxOenZ2pWXzHQHhPZd1vPgxR/fDZM3ue1p5rM86ZdCk
gCZ03ZFoILNcntRxIKbRSL4lBatAI2WGlGlmAQC7a3e9Xo8Hd+RMNGf9JxTbmzNYw01G+SDU5qJ7
HCtTJXS56aeTtxTNXq5j8SAsKqvtnFGVobAaoAPRfKexiAWhl6JWlH5iJkq6klRQMSf8ioVtMyPp
8+b9ovTltsX2azOoqxM5btceu0bUvEBMbV1CdFSjXRqK7tFC3e3eU9fimKEch0y4ozdk3GOrxj64
E/y6CtYTLG5dhxO77ZelX9Z9aRQUyvqh7lGJsf5bCTLcOZNTOFBDJbaOWtMEn37bZbF7jhtHucgm
JWXRma74mpWhpE6bqbzR5UzPrDaToymWmbVjjq+rCcjFZm6T8ZL1hoF0U8uPcWrmdxiov3VC7yIK
QD0u4HYJ2r96vuJYqAXVhoUd29/hok5OkzECeg7bBfjlYbQK7wFTHQ8B+tj0n6uGr4GfjKKKOmce
b9xWrTiu2SgMx1Uft9PsrWz62b5xxnfM7Wr2YmBbkNNNh85lojGon5xjgbtH7ybDwSzakkyRbkWH
aSOBnqJqWfLdSAcUyWVCCPjG1YX5iCsYFtbWYqw+LUOshIZk9W7gdBV0nlKR7BgHeVmKkbaWliCZ
7rVqV0ykDaNASSnpDNY5o1PH/1TsSxvj02kpOWVKS1YrZGujb/62Eg5ktaNGKcHTZcpYTlQ9Zr6O
OUo0Zay9enZup69ogVBALrCNnILtRTX2fxtSDAw6epFhMpEPSn+DSAuaY0OnXgjE64ft3wrkhb0N
/kxhjOTpTZpxLV8yxhc/b2X6nMQGZ+L/g/IGuf/8r/+8+vH8a7j+/1XfRPbxXv/Hw3vV/EDXX//u
H2AeCpTftGv8LpgYfnfoUf4XzCPp7zf1Gstr6ggyHKIefwfm8SNo9/8xcHJBzK4hR30zDul//Scp
or/RhATMMsjQMi0SBP4dMO9HtowIBJyMsIbUsO9XHV6MnxQpAkPECZsU50FfNT2gdwORi6Q3pGOo
7uN86H8hCTKuUNw/YTY+J3jiNcNcx2CW3GTvJ8UHNQMw1LWZHh1PGnFAujUvp9BSQsDweAMhNfWT
BTwdqZ1p7BrPTLaEjU51oJlJeshjKnPLmFHFuPpG7HE5kUBi45fKtTiSOCTw3AvE/2+JYhTbBJz9
RsmdSQmNvsr2Mp/y98Us8Pusczf9FosXnEIp/KiL5kUJW5y3342IX8KIf/+wCPhQLZhYZJL48SNI
ByxfxRIo65FF2PQzKqXIA4xXFgzrF9jjj8je9UrEKeJopGF0Rjz5VY/xe+zRG9RSUBGoHmsnGzCY
TNggdSkeMc7AbtlM2uY4zon+93f/X0o9ryP7p28TccbV8Q3AE1sI5yeuEygPOxIOpo+iM7QIktgJ
SgCDwDQkBjeWXtBDufbPh/SE880HR9RfxQBc+dU/3IINTMNiB7HIW/bjJ6c8KDHHrapHo0Nsm3QC
lsIFJqfofqF7pUcQXnPYMltGqbreqWk/UgVh6KlFASXaW3pIj3De2qUovhRmQ2BRS/pVlmucbKbv
pqjaCKmnOJdC/soY/keCFGJXx2rTM13IPtyjeQ1/vHd6AwAyXqY85OqLje1loxx0LEn+ehD+/Ipf
L4KakwtYXOwPr/iUgFVmSaE82Gm1tTFVqVCcDB5k+vP/rQR/XwmuTqj/eiXYfBPV+PnDEnD9g38s
ATYqKtLqmOlwkebMqzMI/j+bbf5GTNX/qHuZIAzt+qO6Eddp3tB/MzxNZWVQiScAhmVY/2MF4Ee6
iY+Oa/K1Ig7mjfg3yGz7p5kDwyRwWxzyMB61NRsp3o9jsMO816aQJqJFK+hoFdvWHYmvpH9XQ5fM
wWLd644dTIW8JG6xYzbbclMc4CbfS7Vz7hRb6BbclJ4nREyoJ/x6QeZZeH419Lu4x29VUQ442UCD
fZrDm+eUHEPHnZsmL/jRPIFL0UTkFJXmO00wMxM6lzfR0q7BwCFZiZVNkg94P6QvidlT5MC7ouk2
KbBPDBSkQCvlC8FY+9zwdgLxJIYLs+9l2OpYVZJtcEJ9RBVJY4bsopTDXcZZkroCxmNGQYeLSuHI
/wHH+ffeuz882J9WOle1J3JwehENXXO4dmlm+9bEm2vqrF9Mwz+C09YfrnT9+e+Y9xZUGA9MvkK2
9Yr+ZdJ+4etp/jSFcAEXLZ9NyIxjogd3f7pA5yic0/JZRG5yhuGhw/SwFhT7sPvAu0l9TPTG91pq
Zl1xadOj0VRRodtBnt8MVJ4E0jqjpQlbpodesQJ7ehmNPlC154WBkzbsf3EKTfj7fGgw8Gz8ocN4
zUKrNdD7Me4UCYBD4z4nCAWqDAucJuzzfjNCLwm0X6tS7NDSboyaprR16Ggs/+59/pN1/Ccb2OsT
5gFousc7gt8AxP+PTxjBhRO38yQiYSfcMUvMR84uwhtfqNjuCq0m9XFjOkim8G6peSilHhMenYR/
fR9/+j387jZ+WuUrcCSb0quIcgQ5iD3ISqEGgp8DS+0vxtRPS9MfPvFP6ummNSdEdwvTgrEGOr54
MXuuSf3VJ7pOjL9fvv9xHZvV6Wrhyi70xyfrpaKlU8iT7fXHtLX2uRpT3MtR07VbJX0R3gkqxR/M
g1DHe9I+mmuFfH3RqYGtJs+6VTFPCeP4K4zJ5q+f9nXz8rut6h9u7afV2ezBxPp8FBGOxLR8rkkZ
/aYY6cJ2ODL13XaylVCZkvu/vuyff8n/fCI/Tciessi4nfiSOxs5A2hsowMAtVNU/jLA648Tx3VY
//NSP01RtZVB7qOWjCSWUj1mYUn1ix3wr67w08yRjkKFyOEKs3wTDvDsL6amP39YHpIiPoXh/Zws
YLMpbXOHSXbUbgb5MTqMjsTaePHHX38pf/o6XCXQ2LnbrLk/vQ6ZM3hL1XOdDhNAb9q2EETrw19f
AzvpPxtxeK3iZYzWx/jZy7MniUBVK0YcGhFmuDnCVZJTvLvXV5WuHKAUWk0XzcpYzVFmH3vag/SS
aE4bz0tCr7R1vusWuoF5pJIJRTMqy9M0jNDjGd6BWsavutnsF/G0U0rrVC1PeaHuTPDQFCOuOk1v
FJrjFenoZUvyTPuZDHOE8Reaz/UyOB9q90lvxC+c9qC06kFLL9eUWlwm0XHOvklpaA0V47M3nygw
rqALVr/JYdG71dtPNfdP+kFJN0pRPLr+dZSscTRXCFvXdh9jTZ2qGFpnA1wCvU3tQKthB6i4G2jb
tbAlfXnR628qSt7mayac75Y5PeOu9ODGy/3gwK1c5my5G0vne45BC36AtHlEGOfqQzrx4PL0OPDg
MHw4rg2HFCjba6wsIobQJbvFnm9FmeAg+CYKYglMY2vN1raBGW6rgtDuC5BByBC5rYbiUvT6qeg+
R7YQ8Bx3Q/dRrNuYtfH6EebaimJthTS5H5v32v5I1rfRfAG7YnF6t7LqNgYMsOUYQFIQnIBlDSLR
Zsa40/NCudDY6/PzurjHcSEANn0C6SJdsznY3lavaEnQ31HX/JzLOdLhtK7DRck+u6yKFjXfOmZ6
z9cTEHFAKStGxGMFSWOdQKw+3XGJTJoLMzZcfqZCVoG4nwhSODcmohc69xdjmh/abt6N9LSW7iFO
y40nj5VOE42I5VGffV21j3gpQb9f7a0A5K3NfF0e6Fvni8Dny/Kxxt+MyFux1WNsfFUqDC0B2uD+
8asCptkADsB4ysD9OnhKSLMmzDxt3w3m3kmODW+ZRfxAnr8bRs7mTI145nhbBdNwNtW/7wiQ2+TK
uHOS/CrJ8nV0GGRCh1WDFenkPVbTTW/NAfsQT9LrZ9s3jF9hlQQNLU+/NCMM3q1qEgbeoTfq03so
FtwAzGBBP60Y0ysyOFa/Kw3CW1aAi4zJRiQ1GYvTJh495mP9jKlJgNFhZDXlRTgm7Ff+lpnrTW03
l2ad7/vZPVVsZVXzAyT8gB/xxmETOowfo+ltqNI/G3AKsfM0dexdUlzsmq/k9c4m6h1spEwKlcIh
/n2QkKk9VZo65BTrl5yx09sxoyuXf2oUD42B9VDTwozbd3AFG5KtOds8hxZ9BztpL7ssAA44BYJS
+aShBLmmhCUoY0vfggbtseoaP9Xb85LUby3/bdT10G1uGl3hDsAXcmqVww3eeDyHOaScubGhCzMF
47f8ubQ4O3TVjlopAxIFVfsG+Xcbj0aY2qCfswxE0vq0qtGiPNDHDaEFsQl2thNNXskZvFfE5rqZ
xKsWkcOdqKz9TDckk8a+ADDANyUqbcW3VEQg0M9USfHinCO0L5s6DSvsgM1uOWE+f1Mq2Oc1/03d
mTU1bu99/q08NfdKaV+q5pkLS94AA7aBprlRkW5a+77r1c9HJJkYmeCTmaup6jpJqg9I+q+/5buI
Cy1PcrQwWZZJBUMeo4CBzjdcgRK7wukLI7M+UpBYt/JL23nLMD2CC4uYHEiGVZbeB5SM/DR5MUth
H9C17Sv3Rh4ginnduhduELVCxQ55sPElpNChMAsaxzW40yUtCZs9VufZSuJBUp6voN5sVTdelZW6
Udxm26OFI47tSm2sJfS7RZRZwLvvJ88QpRjJFZC+gz4wwFXyBGf0uhvFLJamqq7dyLj2S++bxQEl
gMdI5F8i4nqVeO9bzfWAGbmgF4vBu9ECb2/I7a1SvGiyd8ClYdu2u5w2iDJYSyGCOiOnq3Jqu6Tb
VM4XWRytFY67jmYcleunEqdzcCvXpd7eScjFjGhTNmgIwLVbykK8Dapj6bWbr2/Bd9G3D2EXSS16
JEh64g4C2HO68k+yGWFAlhP3unKlBdnVhLvRAw4DGCUZIG5Rxkk0JSUEatEDZxTomiPVtVRN/zpq
xR0dbrs0W5gTTxHYsK9f7ex6nr3ZLPw2IjOFycib6QkeKfB8RRfmBl1CrXqKmUsL1f+6/ncG0OQe
s6fOQg+clVFWqPKJaAGCSH2qm3Ctypfck94Lr2fDLiHCg1DTpNoyK+X5RoXbtRzxcUa+0Bt9owlE
201934iwegTDQcGRnlh3NwUAAGmXA/Ana2yu28J89piKeNIVLYAkRLaBt2Gdg2P033N0H/UWoEZA
OtVHtcBZRoW6pg2Owm+FVAcShV2jbzv9qT7UwUMt0ai2PDuqJOQklu1GISVszY5utq0hwiJm0VJS
n3N3qahEJ161bJB8yM1uNfjaGrnNW0qh96oxrkzlLYi8e1+o7qc9p0vtk+YlzwIcDm307mOUvWMr
QbI7XVle9+Tr0tK0un2Vyy9dMtiGf9Q9mk192a+SYTxWguj4bbOZmGh0x57j2juMpCaiXK4FWbZj
srHcCH/1BQETLtpeUtiAp50qIdDgIlEgtwB8vZScTlH6FzP3nmKdbBiOQBTDqf+yLG9FzkS/PKrC
airjmKN5g0VIMT7hzltla85e17oQGZ/VjySZ+tZUjMKkQOV/Pm7XqjB7rVR5epatq6BZ5Vv/Nki0
mxqkzPv2+1fyDw9Zwp//Of3MjwzNUdid9Xv16+//+s+UntZv2e1r8lbNf9WH31z9r/e/9t4y57V+
/fAfyxTlnWHfvJXD4a3Co+CvGtz0//xP//K/3t5/y8OQv/33//iRNSk7+fDmBVl6qvQwid39c/XR
zrLov7ZV/Jr+rOY/9VcXSjN+m7TeJjEnTaNOzi/8swRJxe83qsIIQ6JfDq9e5LT9swQpmL/hL4EH
JXqRVDymSuP/qUEKsvSbBUpLxG1NpvGgG/+qCDk7WOl08R7kO6Tck0H53L3Z0Hqt0UtXOVSC3KO6
5KFM62cE9AAf6QWLZA2Tgg36SseTofqksDNLT6cHG3QwEM2ZLIxIuj4u3mSgw1Z5pXpQkOx1MgNI
CYqu/vbrp0y/5WSD0tuzKO7iRUYvTyWJnDbwyQbV8DdvoPOK+1FQkMIt3uhLoegrAFzvfnpqmF5h
PPDvSkVnz5wl3qRKZd6HorivgNUlvmespSoZVrno3Zv5JcnP2Rnw/jCVkRRpBKnIbsyGMRMADIKn
Evew1QCzgsBYAodBgAf1/WMidv7q6wGd+UNO3VKc/kiRkRak12XOvbzapuL6rQ15j3XeQcZu7qZ0
i20aRVsYFQ90AIVtgCQPEEu3udVq9OQvvMCsHjC9ALE69VCSdVqw8yAlUzibYMjIex6l3DSqfBtY
Wb4uBIKODoTqItcrAjyEgRzUoupjtALRlMJBS8NvQZBuhW1dkcp8/VazYoiB+7iGtRJQO0wzaQ3P
amkeVoASWAfjflRJVQKkJRc1dxxAWQxYzL64tMaks1HggRotDFmjPipr83kvWx2oOcAKQHfc14MZ
HEtJuJaSHLIauakt1PL4EOMzi74+sXsX2kbXUdPPh3wrpxriR0l29BrAnl8PxNl5wnsZSKVM5raI
2s3VQkW5j+D4jMZ9JhbLNta2au2+JCByl9jeSQA1xZsGCd/NEEvlhYLUp2NiUSWfjFHwgldnm50K
glGhpmDcG151kxANgDNRHiWvB0Br9N9Aq9/B0U3XSG7DiFBUb2tJ7TozlAxYN/Qfq3dl5+vh+Gxd
IDfB0f9u2SLOXkkAFoVhgMw0QeO6B5RAWOI1qB+r39PKlC+swvngIzHEasAkWUSNaBr+j6ddF6Ap
DThXO6A7BQZM3pa5sGqF4qHv5Rd/rB/7oIXZMLoXTrx5kZ5uqo6tH9fY1OTEX3B2CnWIz+ZuPUoH
1ToGRraITA8pDfjMV5522wo3BcLoDWrlUJDJ1cIgcJT2+9cjPU9e/ngHGUwFdwkoh7liLyhrRR07
WToA1DZ3cGh85XdVXjX6rVbarIVfhg7kd0Mm66VoEdr+FonuUP23x9P7UJy8xrQiTm6cuAyG2OMS
P3i/SL/LH1KzkYCRtsCxrvTUBuYaFnb8Si/NkK5U4cJ6e69Tnl5488fPlkCdeQl2vDy+g4MhbTyQ
iYEzBrCr7kCSeY8q2KTSLsdHEGnBcxrfQ8vz3y5MxayzcDYVs+XQhLj2qqooHRodQnLxvcXmo0Ev
sO1/pOI+Z4GU2PJUg3rh8JHnt+H71yvSdOmjGkir9uPgtyJR64BwzEHF6RErHNGGJghfRqfUMB5c
UKyasuFqWETdRExD0eYF1cJUhTWx6uIHA2VEoC+tckTiLclhCW4pP3r6Tr4EP3iPq87mif2icHNz
jb33/U6XiSY0ZRYp0oG0r7fW6OHcwYpAeSVrnBqwO659ueNGy/TYIkPzo/1VbbV0Kax74rJ4lafr
ormF+CbjcTQsOgeK9BPE48a3IVmrEu2xDcYpX0+rPHVd5u+MZBmHzNSgoRz/cXRz5AoTqnPyAfYw
zP3htZRvvHYhpN8NFeioTRXQ2EzskGxZhEsAkqO3H7vHHrYfvMudf+G0Uz9bZqfvM5vtXsr8NBMa
3mdAQgiisG3cmu0OWbAxIJdeovUURrvK29Ly9Mkji8dQ2Ui0g83mzoM4tAjjfSJea+JGDHD0WUXi
t6BblBmUNngqy7aEG6Cu82AN3SR+joDLuxt0NEXM1C5s23mYOq3b0y+ZbvuT1TDxGxqhZmSD8aW2
NgBqY8Dl5mszPCnK/dfTeBbBWSoHJFgwupSKpMtzx3RV8Om1pKp0sKhW7pUVRnBrVB121otxVVwQ
UNOmOfiwZmYPm31ZRzfT8A3WedM5ucIfxEWXgU4B1lga2RUGIVZ6ReVPja5Brys47hI/9eMBNYVs
wN/hrm1uMfSEXhHdFFQbs4W2F2/GaAnbtIJ1RboPguAYHCN0u7JF9UzJE2ymvguBeObIGuDSUynQ
bnZ+uAzRyBluFM/hh4MfOtYowkFOLwgrn4Uhf4yvhWg6hr6EI7NtQrSpCmo6SIdhbSHmhd8nPNwf
yjPKI5W8coN1hR0Enpn+TRHZcDO+nl7tbFdMI84lzD84iAmQP64loYtVK8wZcctbIzUFS8oanekE
1mjhc+ksh/A2pbnSLQE6axsfNuNP2g9YjdQSPJFdV0AIXXUBygrhE+oqwiT/gpzsPm0dlb0W34zV
k5kt1KO8CSDDQQ99K2AMJs9WdvAodGcrv0DC62GUrsF549mYOSBLvv7K87Po/SsJGbECRTBbml2z
VV5RVwY0eYj9dQUTqnfkV5HT82lCCUBAl3aFt5L7qxSXodsG9Ql9Abq4hyWoO2K1Ribu6xcyPh/2
v19odvG6dSslFVZnB3Ogz4IYxFOo3nSRQ18vtNt4V9R3bXDX6ldNeI3OcDo6DZIzRw1tDRyuEJSb
sIJQXZ3KxR+R1AW8DTyqhXdn+niV2c3v1ZPxA5WDg7/XXnUIW0dWlztukRlwBriu5qI8mCv3WZcX
yhNuarDv1F9cLSYdoqfklhjAurPuKZkWyapr4U/g+kaD26Gf+PPrsXiHPJ5teuCmZGigVqhTfFyC
9KhESRQ66SAcrTvtR/gTKzrt90TGHXQrSitdWMGNHm7KK+2tHMEYLYo7vj15JRC3nv1wkb0KkpPc
1gfqmk/JQ7HVfpW3LDkop+lzY9pIhgk/gkN6415DaBH21U21zS5lE/PQ/X0bo2UpE9dSY5s7ScsQ
+esepvWBwS1bWOsUQRfJrZA7ZblGpAN5KqbNeKujRQGnZZ1e2snyWTjPGp+SPJUKBjn3+5I7uRW6
yhIwhPPlg/8zDRfVo08HDxMux6IT0S2oysTdKrZWHJrolIjP8sK8rh7SAxPaoHLlpBSGqXy2u/qx
8ylIOoaw/nqiJyjc2elO3REArETCRRb1caIx2i5zNBCkA0iNASOuRf/A/a/tl2FgV/f1o3Xhnrz4
wNnhViJTL+jTykpLUomFDgLZAYcylE45LMYdLUU8+3BY/H/8zmmmTmYijVL8Uqe14D6OP2p50d02
b+aDtA9f21frKb4QP38673+P6twwRgC79sfTvCeXbrhim68ypXq7HW2kx77+tM8X2cnDZlAbb6x1
v9JI3RB1E3vMwWxvuMuwaEvpqPXZs29QhQdeQDyVxatgIpnaublCorR3HxpYTvK9NW7QCBRBjWnl
ExI0KsutJfPS7tzimPXRhVf+NIA5WXX67HjB3g/zoICjtqBjRxP0Mc02gArwq1QG7nXa4Wl4aeFN
ccr8SDt95uxSTztc+mDbsQKYB2kxDEvBWqXVkRhToBvySD8lRTphwadr925+aaOdhd7TUUBfDrgX
dV8YDR8XINiAVG3GRD64v8RXb7hyEZ5fpr9jMkcjDtZUciG2Ps/oPz7wnUxwsuJRZkkrJK7lA6IG
sunQ/9IsOjEPKd8O0adluwf1OpWvDeKsSNRXEIS/XpnT2XE24n9/8hyh3SIcihU0n9w+AI8iLYI5
SJw+RA9fP+cs9p7CB0qJUD2miuZ7PHXypYiCd8C+XBFcBjljuYibq6FYtYmLI6iM7Pv3rx93XqeY
PW+24dqoSQ18mMVjBN/ORAF1WaOlUkAit0fRnsxcE0cu9jGgN5Lnx3ZfAUJAiffCDF/67Nkm6tC7
cLuW1zClKxMZzM5OqivJ+x6kYEz//Skz++jZ9tHCDKFWn6cJOCQHdtE7WbWaFKDwSgPjoi5b/S7Z
TY1GeKz9VvyexgvF26EBp/oOOiD88cTVEDhCZpdIrkuUNCnj2/kl8OV7kfDDspu9qfpxp2kAtMw8
403jBk8728tvfGU5tmsYyNmtX2297Dr31ujoVONCKdcpG6JHkkAbfhTqrQqn2Z0USwDCTLhbtdx1
0GuK2whkAlalwAr6mHP0xh8R+PXWjeijBrMYdfzToU0XCPgNTixsMjBcIolqYRyT9ueFBTiN9dkX
6hL0I4rVtH1mobOGtGETyHxhm9695BbgMUSL9W0JaU75rkRbi9R+vMf+tNYv3aNnQfI0uCePnscL
ZmCJvsijfXVpWGuc3BLPRm0VDZ6KrSDbsnvpkWcn5+yRs4ghTYPuz/mMbzJxK9p9ewXbW9R/GthN
iDvFWgK2+nqI9c8eiuEPoGAZD3l1HrnhuxjoYjhIR6pwdbFVRaSbsDOgOLOaRJvRzAMB8iRMDGVH
Dq7CaGX4a4lKHKAyJKJqbs1tEq/dZqoCAXQJ0Ww1lgAvJpGYQ/fd2onoLKk/hJfhu8da9PjVNVYH
CGijJ7loD6WyUt21mNjWzgwAizk09MkJCFQDWPfmjQWrv1a/mYi6eVdmaYPdz8zVhVH4bKHJE2yb
XpEMU2l20sVW2CCxJIjHABwfKgKV7d20v3RUWVeGeweHXURyD5UzjCp/b1BQDRy2T/mtv8KAxVqY
D8IBzFRsMgA7AjzVX4rmRkG9ydwE372HaJewL7F+XgYmAsprf7huqlVvLvR8gaWi3z8CbmvUX41w
FYsoldpdswKSFJgL9CQ9FFAd9ZuvU45/c9OtSY5GVfiS89NZJMfiOx2B2SFbWxXMupD1Xsn7OieN
WAfCRt++FiAJJWH79XhPnJWzjX36tGk+Tm8ywRyEVGe8KbJsyx8GU21iEFsQP2YeJxnieAvhDdBR
IS/qdI1SWnlFjkle9aN8wUaFi8b9PbpUAfrspaajxgDEArFmNgQipDk43aF0LBVHqRatZ5OXfP3h
58HKNMyIxeJlCd/TmFdc0iKKpaTspaPhLzCeFXCtyRb1z/h3T8b/x64Rai4xxcahc+N9+/rZZyQ4
iJQfnj27L5ResXw14dkgMNUn45v4hjYxS1D71n4DTJ+gM4bWAen4d6o9lWR73zDMFTZYfGDYId5+
/TafXeqnAzGrtnmWmAHD7aRjjT1LYmfIYNioLU1yCRfCh/NMbPbds1sktcZBSMpROlZDujEjinns
RkdsbFO6MbjVBRKXFf6zQ3PhWLn45NklEiUDCg4uH4n8IQWuAvGpbtl1dkWGIoN2cgoT3KtjXMwC
p6mcX5ynozu7SqB4q8qg8WD9BU2S76wx/RXJMzDUwpPw5os26o9xD4v30h326UF6sr5n0b9WJaFp
RIw1GqsKIvWt4xVrTKOHpXI3vKpvTb/OFWZ6vLCc3rH15188tdshWtDUnZ3gVmzUQJJFiX6IjVoP
sgPCsCrdNeowzvCim+2i8bE6ek7BeKrhj8A7Do9jflUq3wsJVWfpHgbq6NKLpRXoYnAzmfwh8x2U
gJQBu+fL/5vl//frzs4a380ldAcl6ehSBFDtnHum2rrSE+3HprhU5v30jp+KW+gn4QyizFZDHQtx
l6u5dEzrZYETQZcjWKvSKwBqcONj1ekGq9y/ulj6fCeGn03KyYNnq6EQ0M9stIyvJGxHWq1d0DYq
UN0CNazborpAgANNovEbjZBIXtXoOjVOFDmI0lgjPunLRnKqZumnjh9th/5aphmOQ3W4UrAFMPat
evSCVdhu2+5Ka4DCr91/Se9BC4wz8+8veG/snFxUZhpIQpUULCvVRj0FqRcFvsRiCL/X/QamIG0b
5+uVcV6SfH8kmBFsdQxY8FNkevJIBLnUrKuJyHxjq4x4WYSIxzXkH6mjxlu5cSpvZTTrQrRLdTOA
Ju3JAdEt15MVALs4fdKSXYyaD85gtQPPox93JpZek33iosy3RbczyJqM7Fspfg+aXYX8V/wcq9sy
3crmJkZsPALwncSLPC6WKWq1MjhSXTr47g1Y3gsfe3YN0ADARQY0EB4YWOXOzmZkbgJf7wkErHyX
EdqpZoPAP2Vmc508ldYWd4Ywv2O3Jsm1l2yNcDXGtGX3GophCMdCR8kRLnGst9qyUVAclig2RrLT
EKsRhBE83ArCEncNH/kThDPXmAAUK+Rj4KxVxrZ7lq9FYMK02QDBOGa6//rzZm41pOqzz5tdAII2
DnULIvSo9ksLzXGSh8LOXk1buILrghoeRFgfVZ09VWRDZuAxf75WNQpSK7VcUVLL+TZUTzUUc5ao
xVvdr1BwSnnZMEzKGpx6iDKiAPFlzbcnid1v1PSIILSKzWG1qZGxNm3Rd7TbxMAf0GZoStPRPMSX
Vnr0mjTLWkb3yUYprpFh8eLmtmgU3BIWQQ/MflG/9MUifyF9Rck1Bp2rQ/k1V6X2Lbduvh6r89Bo
GivkHlRRNKkbabMjsZTQb5RKj9BIXQ7ySgTEO9b3qZdj3mej4ZKpuMPcY/E3TrF3f6XXb1+/wTQZ
H06r2QvMgtKylTuMaIj/zHBjFo95fWvotiFfd+6FLT5znf1zWZx86jwSyzUFTBTBNhJiNanlMDxL
Our32yKHw3plYRCCCwRq55lTZZuvv/Ido/3VZ84iLzFRit6d1iRyzLSj4Q9aLIb+ShTWXXpTtVvN
X6Hw5rpXQbmWwluvXOuljRIP1ovJpdLZmTjE+w45GYrZAYAdX4qhrC8dk/S6NjaYpaTNUj1mP8Ht
FcAHqksx2VmEMpvl2ZYE0YMxu8znA3BMh59Fu51ISrryTUwOMI2Kat8kz4w6oYvbX1I2OU986J8j
pQIBzNBBzJ4Bvyok1NJRjY4IIWJ6kJvpQq0TlLms8buLyZODgr9Kctm8eAX2wtGUflWa0jnYPcc4
PWvaeijd265MUlsdhl+mnA0LSRLeylp/IeYb1koy/PA9NPw7Y8eN9TBWZXkh2DqLLvkIZGBQAzAh
OppzNY2pVY8BrxQdcQCnv4WRE2rSeHxcWKhnYQvpOLxTTO7xTQOBOwvpaqNXhNADX1+Y+vcezd6l
EmA4KeGUtKgiV1oCVb5BNZaCjEzntKGprrSXvvX8WHp/C7CckziLLs5dsHEFyDzPHUD597Qyo8pz
zAKt3bSpdHyynMwENgXLpoPDhHrZRhBu0L8+GoX02HTBeGH1TrvhZO9OCkHgL+hKWqCG0AKZRXJF
3xe177reEdl+2SmC+Ohj4rUQa+9XV5bChWxVnu2V6XHI0lAFo6OnARadPQ4qiyaOVsa3t8qNjsDu
SlJq3y5q+dGFBBnnarCpZaVc5mnyih4PGAYxE64rcXzOWm7xvDWEharnxdKLkx80QL2m0TZFC1sv
6VWsJThYJK2DFqZr8YWod953n15+6kLgSwxwCfGG2fIZhgw9FZAPB7mn9TEiRW2XUqquLDfaouG+
0wQDdwcPedhCSHzH9BJh5ZX0kPIiwnBFz56GDL5dIMpbOTe9tWJe6xhZOqHRI7XcNBC4lEvz+64R
8HGC32FWeEDQz4XiO4uYu8FtXNnwxGOvS7d+Ii66Qg2dDrHf6zF0H4QgEvZyMnp03XtjE/sYHqC6
IK5Ds7vVQizp+p5iIfDSmyFIhm2jYN3tIjkGrnsxiKKP3L+X2A2evg49pPbWF5vuNhCgpGborNpf
7+D5accUwM9CNRlMMcR9/nwMZbFQCK1AE6tjG1rFOvQZfU/A4i7oU0yn0CjFJPQZW4pmJVfERq4H
kMZIIlBwGTEburb9lSB0VKPoLKdR5WIsQQkOT9FVQJMbkZRiX8tGRhA0QKpqcxNly9J15J7s+utP
mfdCgEoDFkXegv1nGROa+eOniF1vtVaSW4cwL7NrIegeZULNRDduEWI37EzPKztGnFcbqZUqvdbd
Jj6AFvyvo6tYipZNJ4RXSowoqVGj/qZIoSMrXPfvr/mv2C//GbXlLn9Ljxi/vdW71/z/A36LyYD/
M7/lTxPze7ZS+lYFr6ccl+kn/+K4KOpvICR0CwLCpIE1der+4rhgZI4o1qRvg4EmFBd+6i+Oi/Eb
EmwgIE2wumjgSArnZPWn0hoWqHAWgPhboqXwT87Iv0g+09t4WQo/6B+1suaw0ImswIkrQZcSiRLO
uqd12MMFDbth1wUYGaHZUl2jK95gEkmkEJVdu2v6GhNHCRdldNvGqybNkHIUo9jpSlI3jIR7R4kr
dwFpWVwJuoqlDK7MV4Uu0iSHM/kQ4MbmhOn4VPbNYzEErzA5mwcXPsZa1LhDBQGd5pPJ+PMzT/1W
51EeIzqVOhCxYjMr2JTODoKuQJQ4N9J+Rw5hbgs0+F/yFrXXchTW7y8qGp2NXrV/j+btcJXjYn7h
FeYwVpOpQYQMwgNYMw11BubwNK3WQfKFSi6Ju9FvV89mMaT3adGH2aaNBPTyYe9JvUuq5Kmy9zyF
pLntp3793dI6zLh0ZFrcuAI5ImUPnY8d+SLTB3ocdQamIInA1i0M0wDzg673D3hUyOorEX7PSmWA
VRO1cNsrHQVffwy3ulapN2VZINsRZ1YlL5pC7qnJ9hpN4zwRQOzUKNLBPb4EjJ1XJKdRgIelUFUg
rjovk5U4QA9SUfa7BO3AQ+zV0IgNCXutRaZWxS8p8GV9oVcNys6ZB73TtZQfLYIMGO/EkJ8MMVTa
P86sf1zz82yId2JPsSVh6yhcFvPmC0RTLx8CVd4hrF+gn5KmP9PYJ9w1iPLWWjGo9Po6bVhGpeLd
hV6OlXRr4TKgYu3Fy+Z9ZgumGV+y7p2FubwXNAGZlUJbDNjzvN1eBRUWAGXV7cogfEF71IJfCrrg
660xhwZPTwHgKvP9BFtUfTh3Ttdlm6BY0hnluEOxVVnj+UnvSYWdLmr+MSqK+gpBu/FN8mVh6WPc
gCdZjJ9aktfJQxJnHjKpGYAPhgGDqZFqc+toKoUqN1GEtYIA10ONnOdkPmmEt1izwGeQkG40/NTc
J5IAAEnSrFetN5FWDYbc/FZJgUq5wkxejKR8CZCn9ZZ+gCnSwq18R62BM+GfgDR34OJYSl5C62BE
/Pknqw0lPyE0LzZNpq15GhRJDD8nMHEEYRHDMUuXS7gSWej34o7Sr5+vOrxxKVAURmjjhlCtXCQG
1CrMdaIJr7wyGjUwKLEngeV0D6mtlGH88+tJ+2TJgiBjXRCLE9cQXX6cNAsCR85FwjEtonmA4Yy8
iwY9cVxZAdDWIb5A3NJt054+YNtKky1eU9lY2Bobqwq8a8FS+0vp0iejxPWhyyCkcOJmo398J8qG
Xpjm9DGEHsP32o01mC2jwkyFlQoUr8LwJfTwGAP3Kg4vbDsaUFmllYuo17J8GelspUWDsIjz9WjN
kxbSFZmaPOBE2AOaYsxO3lqBAh3Xbrs3ovQ1l2EJmDC0bVEDM4Fb9YXe4hzUPGVHfxA12VD8joms
erqhBOgbHqlMu0/k4pnbQFyjy+iHONpLaRs54STi70fNT7FR840iPhfW72aqQPlRxmjRl1DhEnQg
L23z2RKeUjaDZASerA4A0ZpNjtBrfal2OkzLXim+q33sr5KwTC/VdmaoBb7dgByLzCXcKtQR5oB5
ARZX1BSetB/ESlm0VSwsqyLxrxFSN52hRQ6N8s9Lbri0UC0reAmTLr20DqdPOd2tvMMUKskTLAsv
93mOOlpERVXaQIvusWMyqpQdq4rV0pDZJb5h3raWsTMrPdwYrgwcxWpdKtLRbTIpBqLybRRU/gEQ
uqr7Z3j8z1fNlPN9fLdJSlEzkUK14LJMHOfTtTGGeODIsRvvrVRCoaimLxHgSLWIVLKSzg8Uu3YN
LG/8WjtE0mRfQ7x2g+PCRR7a+UzxJqwFEiPuPn7LxzdRPQiPiajEeymR4jWaTqCI+kpyTOe21ULg
u1oeXmsJ1oKa4oqX5ujTcTh5+myPqKg9oz0vxvu+S8qFklfiEv1o0M3YIT3i9w1kLs2lRZCF0tJF
TN4OlHRlhijRf300vIPfP0yIPPXbWalTDC3rc2GAPpLUPu0Ff2/kJToQBO1O3qc1jFwl26dhihmq
X1HlF1AZSbFY0OrvFbpJfakDFa4gUAIQUnb62I+rzo8vqTOexa24oMAbZjXDjuBunpegGsFSWBAh
qupeA8zdNcp9p4wbrde9awmtw0VVis1tGNbWtd5StMdxyLtwek5Lcj5CdEbgiRokGSQGHxeKGaQh
Ct9dsBdV97YYNPGgesgbohbrbqua3mXWuP6tWRj5/ddzc3Zs8+26AvsdK6WJozG746BPIoOBr/pe
LDAiUxqWh59EgW0Jho/rqhdfWAtzfII5DTYXl0woQpJtvncTTxpfA9a8tVqG4V6zYqxI3LDbFjo9
EK9I9G2A3OMir2h9uMQ463I0g3UnUlKSE11Z4SqroLMTNquhLNKl1naURyWsIkVsm5wud4cX7Nh1
R+vrJ73MJewYFO9CVfTT8SKKJYWU5Yl6/nGi2iCQxjJogr3cYLUgREgiBnH4HEoo0UiJeolBOKVM
Z+sCRQauVmm686a/Pxkts8fEVhjjcF/4xoNbRcjNJdhgi6P/exZaN5ml9JcC9bOTXWabUtBBzIE5
UufqL1oUjLEv4jEQaiWQfld+FssKNw6kd4qmol0TGPUKF8mDgHuMlIaTwY2oL7O6WZfUVZbyohIY
+3+7TEnWSVGmch//NscIpp7R+kLGCSJVvWmrmfEky+1+rNG1Hl2Emr9+2icHlirC64exSSAKw3C2
K8Y2j+pmqIP95KIU25i5UMcUNE8W6UmN5U/aGffUj1aUgQi8YhlAcODjLQS4xR/XLaW2eiFrm9Yb
8GNxtfiVAdeGC9HGXDCTrcQ+gqtGpovkivVe2D1ZHGQESYGlcbhHXFy5a3tpfKzbzt/6VowqXJor
CNaocRbTzDZjkY3tuvhG9ZR4WbNu8gIerr+RrDj+YXoFkgSd1IIArPRGdeQqVXZprRU3ni4Me8SO
5Oevx/iddPNxaXPc6TSFAZDTJ5nrNRqmm5GFpN4+Todx4RZoWsVyPG5A8sjwCiTFkeNUthOwoY4X
YR4zdMr1gJLBs+4Saw8dyMQmQ7GsIE/ABNZHRpaydS72lE0NYyGbUXclT9daj+9vVaEdGnCaQqp3
HbUE0Je1mmpLcvzmpRjwarCV9DQ6upqVO6oKgauIhaOXpjVgvwiASNTnm45OzapIdWxpaouKMX7k
a7MhN7owNme7HhUSgwIKJSKJ8HaWCglDJHpGPwr3A5qcnH0V5BltDC7Vzs/PMh7D8qblQaWAf/t4
uFheJWVSj/9gZRSDo2q5gRQD3amIm8gpG8lb5BFQlUqQRmTJAdtUWM3fZXn34LvpCAnZzK5iK6aP
r+avspE8NpFlYIGhPuhD/x2rUH85eslSrAqMq+XaXbsylSe1ZUqKMikuXKHToMzWEwfXlMRPspk0
lT5+jSk2uBpXknA/OTguxlKOIYL44Y+vp+aTYIFzaJLGwm4VSMP8eMQmihKYqCf3QcDGcluDmBYr
96WvpHdqVd+Frm9gxgYPyEzEnTZpz194g/M7gTfgA3WdcGUia3/8ULGmjN0PWnJftMZDkK8N7VZA
fcz4PQQNUdTGsjKia2lcWh3YqKG/UQpr3fXNLvd/eTLQ6tC6hL07j154I5NiE9QwCjzzZGwsYlfw
xD65H71aQdOOYpg0BDLw1gmhEKXJtZkF4kNbFMmx0yq6v7UOu8dtM0fEegmwHJZ5taDlP8em6e7T
KBOXueSFRFqR+a+XyXSPkLbIqKlNUKmPo2cYnVpIkZrct4gPLYeuArdvYRH39SSdX6JMDeYLFg+g
1DwXiY1BldeDpiT3pt9WcOQ6z44laN/u0JgXHnW+iyFOT3E1KCbAzfPl4LdAu7POCu8xyfIceYBZ
6rm49AYGAniRIl6a7E8+7e/nUUyf3Y2yGoaoveBVF8bmNjAxNqJdeF1F1sZXpWWu+LsUP+VYAVWa
6CgX0gmEng8TymyLK7RPvh7oabF/3PUU+KcLhDI/Viii/HE6vaSuy34o4/s8woU8x3lJUkOk3bPW
38h6RIAYmFgO1q6GQmh/McH77PFom2ik+1QQyYM/Pl4r2zQuMFK+D1R1XOtGWR7dAadWQ+mufCGc
ePyysutUVAEWqtRYG2WgZ5QK3k3aVhFc0SAdroaoRBlDpCaRunK/QRPH21l1GNzUkvvw9XCd71T0
FBHomWhbwBPmJa0s111FobJ3X40DXOzYTGy9DTW4mbpoezFI+MoQ7jIzu1QB/eTcpGhByQaFialq
oEzH90mwYsRpx/pw/XuqigNKv8GhNdXxsW3ln6Lpjd9qycoXuNwrNt1E+N2xllyIl84XLm8wrRT8
drC1mgccctEDeGhH/96qqgP6N/J9Wck5nOY0vTDKZ5VDWeZRjPAkEU9uqc+O6CEMuyJvMh7VZ5vQ
wJpNMCNl1whZdW0k1W2eWvot+oHYpdO5yV3HK/GXp3Vw29DQvvDdn8y5BKIBSAEHnyHPbR3k7n+T
dl67jSvZGn4iAsxk3SpLlk3Z3e0ON0RH5pz59Oejz41FGSL2OcAG9gw8mBJZxVUr/MEycRcZgos2
ClCgdVQ92WZkPKv2+A0taJwS0gSvsjj8cf+sTTs6+zQVhcbHlOOhyW1OgevdjpuaUhSWWoUXxQXQ
gjuDsca9comCexv+2M2pr0A/DJzKW6Pw3SpZpbtjpKX+JSz79ihQZJ2UIfPtaOqfKmVYwK99cIbo
BaNtCE+AUGtPf3+3ml6YUVenWXiRCoGcVRlhCEM/lQ5Cd7z/9m5veepjeN6k9mAEyNGuVyrVouur
KA4vbaf8yepB2yquWr56dvw7HmqkMhl/be8v+dHDsajC27SnOdosg8LROlG7UAouCtbFZ1OrXj1h
SofYlP/eX+iDPZvgAhP3apIKm4sl4BTUjhV3s1ME2Jmi+m8esGP/i550/jDI0lLs+aBQmprlnA2y
E97o3JsIJTSXJpOqOKOfWo9Q27Gv8IPxaawqOh1GsCnssD34kTWemdfZp4L51TfRwKxn/nAsfVc9
lB4yocQny/vd1HW/b/L+n+b30UtYgAlIxihY4Kl8sP+EqumQkUIAxZpthuoXtmvqmeaUiElv8jYP
n6VMP9cWeWZaStifiKxaiBQfviggawzPaVbSOJ19soMb5GnNnNIxkNQZZO9UV5+j5p8mqX9JqA41
DMl4cJFJx6O4FfUqxFUF1RSoXVWarCKjndxHBTHGXGPMeQi7ZiGm3L4VggntEFyM3rT3Z28FIjoi
4FyfFzWTL00jXqpO1p4K1T7rcpm8dGmxpO93G8WmEpXPYaoraKbOQnmOkSX25a53oYOGEoRI7W0c
K83+/hcx55BTy18tM+84pCT7XWZa3sUsdiouhpGIsbMUYJBs5ZsZj99Gu94nnnQu9f6XxVe8+X/+
gNmbNYbA04JWeBdOx07qNNzfAoHBBST7BlZrK6JHKRbfEvfkmt4WSb1m4fDdBgXSEk47eCJiF+2X
64DXuUWkt1pG9Ck01CRC1hqaf4qnZ5uk+nr/aeechel10z2haJmQjaAcZ9E1rjUgoioKmFoRvsgK
SRguB95qSBMVKRIt2+m4SP6jaPEepi70d0UubNRCzPSgV4TiSIEUQJojztXgyf/COsdTPo0lM1zl
dvE3r1ya681YvNJa6Crkxr29ZEUuUlh6nzAX9P1o48ZWvrHoO+OiqoIq7OPhESs6sVONIXpS7TjH
IjUxf+EiH6/rfHC/QRdwzzabtBBqPjp8fFH2FIx5K7Rlr1+9qxWNiPIguDTAo05mMv61Dak4uaq0
05APOhlWS+d9DGhqWR6C7YanfMnx0b2/Kbd5CnNWKmqqa4zKgMVd/4pa1mn34v93MTiG6y6M/omx
CPZt2UVnqpxio9TNnySu5X//eV0SCIjHlkDTn6vvel0kEUcvrVrvgsvqsApJ9J+zxvZe3EG9yCRx
xz4xq0Ma1taSpMvthcsAj04jdRspBTPd65XRCmuKgmHCRVYZ2qG88q92cUdINBWb+cLDEzyPO/ck
culV7mvxPKiDulcIRk5Y+/7WqCCPWrnuwMZ6vv9OPshgaSliNkYXFBECbZ40BlJaTu0h4WAf+jOn
DbLOv6pgA76ZtOgZ6EafzDo6NybVZqcmp8aK/laRUjwOETo/93/LBxF4arbQ5URzRpjzUWNWIstr
GqFwAiABP0XGAFe2xmjhFHywF4BmGBRzAPEQnA+Bsjig3zu6tpNkjdPitQzCV5T7ri3xGb7/QB9c
YiDDqVbp3hLo5rp1ajpqgal2rpPQacOBrA2hiHjpqrBMLCS0rF3HuaosLDpXYpxCHkcMMc63TFmf
72haqABxQ184chLBPdVL3VhXmYnXhB58jwacHZLW9PcxtpTYb6Wqu+lG91kbbR/kcwFGti4tsa7q
XDrBzoNXmdvyv6rRX++/nI+CEdA9ejN8iQrdyVkwGjupaEc5sR2vM5GCUwsTAsMYrutSbb4SQH6m
ipaf+3qQT/wq+2gXmASHjf974XdM61yXLwIRbP0N2kqfdJ6kikiSlLpw80szpvlXoMvxkQIyJBUr
EbhisrsxKdYOqul+kfShAyiMV3o79Otc6lO4hMNW7UPj3EkDlNsxDvCx8zNUbHrpIY6RTrr/c29u
T7oPZIvqZEzG7Hvey1UMGuYZweQiF32DcE5J078Ov4gR4+V+FP/5CLMctq2ToeRUMcxr6YhSwe1c
zaOEbkJgjCMENckuNpimxztkjjGWULV4IV7eBIJpUXOK01zak9bzdbgsOcIW2E7v0tGJgRClIIRV
J8PCNXSDZyYbmL7KqVFgosKiTa/6XY1H3WpmspwLJ6rCPW0SOtrovaCH1mAXGlhgyLUNWhld8zdu
HzLp2Eey07Zf1CwLV33+gDfDxlsVv/ug22dFuDPyL65AeiNo+be+8GPnxAW6mABhwIFArzMn9PUs
kSlTSx6LJJMcPKG8rZW0L9ZY4gpBNvsZ+Fx0AK4sbVCofrGGyji1CV4faewytpJ75A7KRkYiE1H4
4/3jeBttUORku9itCTtFi+z6JVKRR8jYDN6lYYwO4t4NDh5F0rFsEaz0zeig54yBKRm8J1sOw71Q
+KoQamr2NZ6O3qrGt30lSl5aPQR/PUaRzwMzkIW0++arwXGTfaaDyGSRhs104t5ttQuzBYdXWX3p
6kDsjPYyJiclohGVREqylGFr/J9dBRRqKhINPlDmXjoNouvF9GiMyBap43CgNZ0y0x0LbvyqCFvS
Ri+3Tr5ZqQ9TvqtndggNQZHRS5B/aU2QrCRGjbv7e3Rb7SHmxkWHHYAyaYTPZ//22IhJrlRcGr3C
BLapRsSrZI8mJaihl2bsgseyFd+R+8Z5yrZLOPWFKm3wKWEPiz7ZF0bgYgFTVJ9tsEC/80KiGyy7
dVlstcZDqV/Y/0AtK/XCXXazbfxwWohv4ubAreZlKjbu46jIrn4Z/W479gABJTV7ZjbHdcHs5/5r
+mgxYJvM4khCUFNXr7cNIJaHp4WhX5IoGs6mkSKanDJorE0+nUr4SySEmyjHw9F80Q28CGghzsNP
nVbMbbuGhwOYvMpVEW8s5K0WAseHq3AKJ2lyGerVLOlNEvg6dmnqF1gd/brNC5A3QisWbqW3LtX1
mQeap2AUSlE3tehmYQCEdBjHUm9dEkVtz7JUN1+yyOs2TdUZL7aWynQ9EyqM0BqlVVVF3bquKkZY
nQQkBmJ4o4iVp5vtBUculDRHf3D/WfVgfbOHCueypmyClZfKZo3qL6oSsU/7hipORqiyhdS1hTfi
PVlREn0RbgeQ27Qa+yFNdSxjQxfaYeqmWoy0URbB0xNGcgxLG/0Gif++BseZ/8TV65DLtHHXwi3V
cj16qp+vCrNVcAprY3XDgMTlAgR7GeUmX4gi1ds86hU8P2PA77kXwEtqrdjdSFxb3sI3fHM4ualU
ItiEnOVGnOfGVC2j3+RCvuhBGmwrQMCrOq90flWMD9Vkj3T/Y9BusqJJxBWg/+QPAsBufgfXiRHh
096PjtLKJ9v6rrTaj7qxzwG6rfB5EM88FfaPzB8Q/I5WyiTuEsYHrQ9WrljTMN2qWn1QsfOSLLxU
/sX6X+bBjIkx0CoRyIUMWjNQDlwJ+YBnjRlFhFVfziAppWmXSF/sdqjXjGOem1KgrJtu5Vja1N3C
aPymGJiekvmfDU6dxuFc3q4hee/kLh+dBhMtvI/L6tx7RfwnAGl9/4V+uBJcif8djDDVvY4unaf5
re1jE9eG1vCV+fYDJzs9jphHbe+vdAuZ5aFoKFPkwj4BjT8LZEABFdcUxehkRv8SVPrvKo6fbRME
YNZWYJczbaUP9b8APQ0f5n0cxpeOSznyUUq2aeDLS4KitzCb6RdxKZJHoktFSXT98JGqBvIg+6Pj
VzjVRY2qHzO19VdWrSNGA04u35Zqb+6TWLHPYZswqzFPVWIojtZLaDUpdEtaM7efLC1XMU2Ml3ih
N1HSnmxhALjKdEWnkf/1D8xkij8rsxRHGkV4NOyCDDCqLgsbMz3mVZBkFfLaaWeYk+gTlel9FtJ2
osZPUpWdiLpvp6hdF3F14lXRkYuuoILa35tMXLRMqAczDvq1O8ooO8JJwcTdR46rzhvrsfXdP50/
gaGCwGcrI/S1Wgnh+fu/dq6gjQM5ZEsaoiA6qfP41de/FtGZXNF9qXEsk1uwFWGwt/TA2CXKiOeX
3FfxSRjS8Bh4MfINeiXvqeD9S5+W/qvraeUlRhxgn2glwscyQDqlTyNogKUoV0rZDGs/r8RxVFDk
bRmwr7LA8vZtY0kWAny4OrcZijqWHOMDrWfJXsDOFGlS/cYuEM1eUCDusTBcb5PWA3qQIoZ6jWfk
4zhYAZbNhnrknEPjrZGP6Qe0zhg+/sUzsNm3uVZ/CobO3kmB/2wPiuAg5krwo+tl4WDgl+0Y6EOZ
b40nbu1zpYVij8thtxBi1Q8OHYwUiJlvxScZ2vULxgk9kCOt7h0zU7nehFF7zx6qvp3nYt/oFvKm
r4bXSgld1OVHywl0fXgAOxhcyrGwHS2n6mwSK9gX0Ib3oyayh7rxIXRUXv+UAy15GDAO/KsriYbD
Kmq1hZRXB0H3deFg394VDBJI/vkH0A/tjusHac0+Mgbf75zS6JSt31GIcHyBdaaK/JfT9buoAzdZ
1UNb76K+VJaQCtN3M/uuEB5XFNysyEmp4a/XTwpmHJWM+acahtYrEi8Anq3ePiFIVa9IQAaED4Li
S2N41Y9Kokpp+nJTKWgZe40dbO5/N28t5dmvgYsF2soi4IG4nQW7wdPUtslry4HGFx5ls4BbbY+G
dTb74WW0GxlqjlUHmyhssYaKwwrhjqz5rTTx8MLAofqsta65SkgOH8NSFs/wl7OHQUutJ7RrEsfX
RbSDFIbpfS4nG2bT4a4ew3Zr9p66S8SQcL1WPlP1RC+NoxogJTBYhf8pzfNcLJzhm7RkAmri/QJE
ll7azeg30zxaniW2BpqCW2GYVKED5ibcA/1VkJjvFq12br4ZMc2YaUMCLgZ3M3E334fQDmR9rqip
7SiuVO2sPB1/UEBgUS/yymmiUt6EJQRkTn+71/uxwPlTb/80vpX9BICHMfAoI/Y4wJO7v+sf/C6G
nBPfFBzQbaWC30+opx69y7xgyNlGmXnM1c5bWGW6hq6OFlOTqdhmVkyZos8xTRooXFkNRvTU1foR
oynptVa7U5rlyq/7j/PxQlSKOgUKPNnZFxUmvhG3vimcpG3SR9PCKNZy/WqfV2q4UJrfVqc8FDi+
adr+1iSfXu272nwSRxhsNbYdqR2SPylA42dqUPm7WSaVI8LRP8dD8A3P3GLTF9mUICbikycPWH6P
SfVDkiTEFf3cPAzJkHC1SOE3M5PaQ0cR3qLMjPYiJEzx9/4burnL3xjCjLZV2N1MDGe/emhi/HDb
2nbkFAGbXlYmw21N9Vd913bnyB7Eo2SkqJIVkb9wM9+0lVl6wmtzEOhn8Clcv7A2M3wKvUg4djOG
W7l7sXpLRlXApUtm+qtocJe6Tx89LELF9DTou5o87fWKpeEFWhRJtsPXGW3GVsKUOU+9J7YV14wi
ifyzzWypXqFjsNRhui0teVx66FCoQdnI/IrrxfsyFH6UVbZTB8hoyWnZrTQf1dERLY/HqG0U2Kyu
2A12idKlZ6M3b8TI2KYaylpBX5A2eEV77oySUV0xyD+gDcGPCcwRx9yxQZFlKPDLK7Gg3TRRjceH
gS+xEeLyrACeBkw9SOUGw1JzO8LiPNS1j8IfdARvyyGo4RkN8a6tysGR6n7t0cyp1lWIqQrCjyU6
VYmEUWkgUEADIBkcSjkITv44YpU6QhjGl/vopkV+DD284UIRueus6HT4yCrkjMTukfRpZO3z/cN7
q3/Apw3cHcIj4gdQYWZdgbD0lSDGyNzJJA2bhqC1DkORVI9BMiKJZqA0s655tQ/k9F+KOsYAuTZR
STVA3pArfgpqNdz6EPAgsTbgBNykqx4tVw+2soKb8/0fexuL+K1gFCYJDSAbbwpr7+KD0poNKhMx
06+4Un66drrVRkjd3hi83F/o9jJjCIE2ijyNh/iPs1Pej0EO7qfWHGW8kKy6mDNZFooo+efBVBZS
ptv7ggUm4Ch3JmC1eYC1sj7ztdjQHNBy7ZNS1cY6aXtp85+fiMuZTaKVDgRnDvQxe1VniiBpTjGo
5F9tI2OX5P/y9TZfWS7Ig/vLffBQwNgZ7RPKQeDMlYQKJWkKW2dOOUodc06rcRmpuV2zsE+3EEOI
UzyXYADC5aS/acW8OxFDVnaNSX3gyJ73w2h8sPODqwT4YaMlJJv5QzD0SMv1cbkNq0R/Vv3o0/0n
fcszrm9iZnoTTIQMHlyTPPuA4r4eO6UYNafGIXurJXF3GNPAvtSG+wycYvgOFY8rwSiz+FXJzWJt
0rXvBbTvJhy0x1L1vwbG0D1CXmgeCpxOd1It26jSRNlO5G518ZQMnbtRb49u3NG4a6uHAVeN2ith
aVdYY9tt8hBGRvYUg9XOthY4mlWZi8l1PfBPYaosGpNMgXb2zBpm0SRgdLcnG8zrQFz6Q1EK0eio
/jcmpqlWf44zUiwtilXHs+ziaymJCx0pIh6TAmANirXktndTapANQNwj1aKIhpY6e++G79GUTjTN
sWEmHRvDaOhLJ/pDhnb8Jknrn7VRpzvQyo5ZQMC/v+sfRCIkpae5G3U8wJVZgMgUNQw6K9ec2DfO
alujpJilymOjl0CS7y/1wadE5S1MMFrMvwBzXr9rxQqGQQoz28m6IfjlifRH0frywin+6ENiG8kj
uWBpTMz1GiUzlyVJYxVtMOHWxB3iuYLbj4noNEKqwrMltVmLQLO1NxL3bxFB2bn/oLephUJTCCqF
hn4a5eMs04xCSbMbLRFOh8qRqg9P6pAkzyZd6/VQZMlZhFyJSd4u5FAfvF/4C1O/h3waNuSsZB3r
KtDpNgonYwK0y4WnbL1cWsrXP1wF1TNiPYcVjPD1LiZK0vpl4wpHgnF6iQP5rCl9/Hz/Dd6OBskB
QdGYEy9/mpfMXqHReIh996bt5LF2YUroIaqWdycNb8xzburFi5bpw6Nuta+h18vPho8vmFtZ1S7W
0+4YWV59aox64YK7/VDRXWdSCVKfAQdGF9ePXigDMyNwWU6rDz+ktqofwgLmoCuyNlyHco2Bl9nB
Cw8JQSfJ1e2Fu+j2XHG7CpbX4M3z/qfL/t0dUdqyp0QKVYXu1sOpSzvEF+sCMafouUCYWsLqiqbl
ErRp2tDrEAlHgMRqmregjjC/mWI/kO2hUCzHGrNvcdQCN0PSIuvCF0a3PzWpbRdC0o0EjEqXfiLa
qjziNBeYbX7URopXldLokJs1qAkawT4XeG4B3ywfFRNxWbtUHvQwQO5F65Kt3RjKpgPHgBKy1ix1
Yj54fugp1AnELdhm86pIlvKOApXw3OSpsZVDLilsN8LkR8Rk5aFKh9ypU1v5IwtPQrigWQ9jtBHo
4A1rmOPaqy6jqqO6Y7ItdOTNck2jlaRxr//n8KrCUuf3kagQ+Obs3jBISrlQySkVPTAvpkgf46bx
Fz6BW4QLzuYc8YnojRMvV9b1GQR03IT4SSuOh9xhvPL9yl+HiB7iZ1M/+FGSbvCpHrZpI6s7oTWf
qhG3glx3xb+FCPHBtnBdooLPwZzSQe36h7jS0JDGSorTDQp+2eGYHXPdoACihRS2KyHl+g/XH9qN
mTbRPq6s4RJoxbGBOfi98nL7UeSo2FDzlZQ1Q1okR09NkpNolqrq26hBaoEQIo0doPAoCF//UJOB
byWFiumg6Tn+9Sokk7JW2aSY9w6adfD78EusVOOPDO2rhSPx1jy5/nZZm/4hc7Zp4DxH1kjNqIWd
6E1HiHBFT+RcFxrujwJJLek0jr/LBHnR/ncW2isAasfUbE4YbIP0GcnzoLMI+9iHj1aN14D9EJqo
CdQ+ap/tX0kYx/sbepuIcHZRWQBCiwgXfZPr1+T7GdhAz9effFv/l7ZB/pTEXr4RervkY39bE03V
A/T3Kd2BcjnLQ2QvrKQk77SnXBn0XaElGn61SO5XAC62U+G+kA7cDq9YCzErsDdkmUhmzy5mQ64Z
iNSx9lR2LpY9cqLvpTiAzhvE5m81FcbJLFJ/1U35vhHhMWK4/paWiP45Nn3ph2eH1q5si2CdheZS
0qBNTzs/IjTYadlPIG70ia7fu0R0zwatNh0P2zHrkJf5Nhv8377+TUqUTSAYAEfmQ5um58zAxwYh
HmSXf9XG+Gx61UOFBYf9DRFXCb6xlPcrIT+V6mNgP5stiFtcVLpA25QoW04SUD0o3B7R52zfStbS
Yf8g84N2QRZtafjnwS6fMpd31yPF/Zia/EODzX/1SyPaSGNZos3c5M+ea0ebCpGOb42pVGtUqfJ9
lUsLDJvbmEQlgUYWA4O3WnF2shD/UoUXmqpjdoFyzmPpOcESp+n0R6UtQPuhyXj/o3mrDea7x6kC
+AzYD2mBWUrgKbVZ+r1HNWwkJ92YnJGkjW9km6iqtlHzgvbrXpeApMvBbhzSdeMDjTSzY1Jkr56M
+dP40tv5WjZOiKdnuos7Tu4M/bbG8dmu1UOsrfuoRiqhfrn/yz+4SHhX8KYIIypYybmIfCFnVupH
mupQVvcIiWbRi9f2oWPlGHtwl3HBW623NXRJ3leVbmzdAO5/NQJEv/9L9A8CNA0e+nB8oNS+8yut
V4PUbv1Ed3x1BHegP4Q2ZliJeomCbiuiFyV8TppwY0v+oRjqIx8RSAE864xiS8/oIvyd6kuXNn/t
pRPISaN8DaV9aZjEzN+B/GSgpJdftCj7bHrFoRDpobPU1yA9mrLE/8RzrLDadu6T29Ybr8b32fMB
QtTRb1c19oU6PkOn/xSnBQ08dJhXo2S9po14nEQDKF2W6PuTwOQ8HlAHv4m50GGBbHz9FZnolBhK
3spOiSqTLhH2sf02o69S360bUp/AugzhZxp+FcPGVMaAwmmVs9//G7WvPWKuXuvQTes7f5d7EOYh
UWepfGxs7cc4AIWw0vi5CyJnTHd1/SVDVEg2Dvc39IPiAV0JmBGUmMhfIFd7/QgIxqAoVzajo/vG
ePYlFbUDqsVLkrvJLhjVeB9WWffYZG64l5FjBYyOEcoKPnWzkQw5frDauDn6XmsvkRVuiycADGSS
RFq0v8y5WUPXRtqQgwh2+hqnqqpGaNbsjINix/Zq1CyJ5m5S/yARHXYkce3vOsV92xhDeSVE9jlz
k/5bW1YLQeSjwMnQF24tKAYGF28fyLvA2fWqq4cxlDZyIeVU6ep30lv/GDKlf24TH89us5S2Won5
Qkan+WT52pLE4u3tT+sDocGJicyrMWe3fyuJ0Mg08B2ehhUsCgFgBGBsPWBgsZRovNWOs5hJQgR0
UKbvManlXh8PwzUy0dbu4FT20J7Q2TqPehGfDGhr+J2jkVd00GTKVPa/e4BpUV8OEw5s648P3MLJ
Jg1jbsVcw5pCtKryU0iedVBLz3yWh9F61PAjXLhXbsfqtBI40mCXCPPos89eT6NEgV0UoncaOTlB
q+idoGbwvfJllX5gYKxiIvTK7C39uZIH/0EOGJy7IuhPdRt5J9QRg5Vq+8NTVSa9o2CB89QZ1rbJ
rfpcRn6xpYLaex4SzB4GUJemln55JposC6H2o8wLx03UmsAHgMSY3VZJM+pBXzXaU1gmG0QS3A0w
HqcdMUoV+ZIo4+23RtZFncwcC8iTNU9sgO7ZvlEU2lMvNcq6kDQL6fzy7/1Yc3tuYf0wLiamUPVw
oV2fpSgcwhwoauy4up86hV29DIEwHsco/8+1/7TQ5A5MFcqlOevTwXx3W12tYsfypPQgivZPGYtT
iLX4ulOic0ruvyqj5D9rOAFXNxgGQl4BKsvpu36+NnMjEcpJ5gSW8F4xe/muDv5nPY8Aswi7OUR+
5u7uv9LbfZuWhAegwZqhHphdQC6sbCsZ68yRPNs8W16hnmtjCRx1m6lNCEDqV6oN+KK3YtlamyDw
Qa4D9GMb1gP2P0YWbi0zUVe9qvYrKW6jhc/4NtEw6bIijgNdjWJwDni07NRzg9HKnXQwuj1XsPRS
5XrzVIb2T1HqZ8bjCj1obThnLi2OhY/vlhvAXr5ffhb3AiuUxjCqcmeUy1WbPLvxowQqq2vFVuua
DU3Fz27SHnTg7lnzK7NbmmnIBpXppyKsGZR9Kcjdo3o/Fuf/Vc3Xfth5eRFegKO68uKLJaHGj04C
9RYybgztIVBNf393Lwk5TXN7CAoaxkhI167AlElkSxbIHx0FJi7UP1yBBNfZl4XkPImWL+co4ETe
MQ6wrW2j9HWwkxQXpaa8WKO+lAd8sCaqRbDHCec2DzfbCrUYzGo0jcSZxvsm6FfdqF4MKdkE2rAN
C3ddIu7ctL8Ql3gK80+JsF+yVlpzeZ/ULrnomr9Pu6Vv4jY6g0uY0EYcTYB8885uP2ZDk0dK6oRZ
97U2rYyOiGweRz1BVaPIF8vi25cAAo/oTDrEDIbAdr29uVoWAc/cOHGrp1+jOPZ2ZWGPr8GgArlS
g0mvXg+7p6hS3WOti5eUD/pLGhRkQxYCg6ULxmwlTE97Seo0OIa5Nf5MhOF/vh+QPihVJgA9gZf8
CN2kSXj9/TnMAgMgWJmjcU7ycqgs1T3XnWZWa92MvvWivrhptSszWnwYUZrpl2I08FCi3li4A243
iMKWm5OMFkwavcjr3xHaitfFFehFuUSWVJM6addUothnucG0UMmWRNpu+82sR9IxhUpm1PPBFIjD
IsygZDlB60VIeRX51qjt8DEp9V1t98o569AVaIJ+0SF8ymeuUzQwKAxEweBNExR99k2q1qhJdms1
ThTIeJJiILFvB0M6uRUMj6TupGff66EM5TXqaFB6vwf8FYxEYDgj0PhNl4gluZwPTiv1IUAowH0c
gre66V0wirSylxOGNk5Sq+aBTNY9GUaRbpjSZd8B24ptG/ff75+82wDIXQEmZmo8G6hlzW7fevC6
Igv6lkY4JamtRNZ6VJA7u7/KbQ4DUumNJILOKfPH6e/vniwsDCks47JwEMuowA8m1d5Wcvl59EXw
X1lwXH4Tfwh2LgAB9vh6qbyOi8G23dzpA/IGF0wLPaFyXLhn3yaJ18dnov4CryC48t7mClbwQSln
Uhk3jooptDnE6ZEE6pwmhrlWq6DY5pnxS6qi9DnyRP2CCPaxbEpIBxZVdlxGsDeYJGylOKnWpjH+
7MmOdp2KGTU0eg09gRiJ6txMtoPU6r//625wtihNIA2D/6RveP2KSrO2BkAU7lPrN/RqIrh7mZlW
+66khXt/qQ8KPxKRKamU2X/C/mw7qgQ9XyAxhQPd42dNpfcSlK277SLP2yWBLVYx0fugyRIDfHuc
pBjrauHwTUu83ypNmWZpbz44k43R/HHrvrHK1KjrJ3qe0g4bGW8biMF+be04OHRRFhxao6qc1tfO
WRt7SwJkN1w/DTWnKcqgcMz3pc+RWMEQWEFud9ZTg+DzQ2erxTEovB3+Yyi9ySH2gnzZvqaP1OcR
boSme5RaKIA1NcdLLrXqOooLfzf46rfeTbtDFijN9v42zSMPaqZMQxm9TR0NLuYpSrz7PoXnwRsZ
9ODSiuKP33UGfRe7PMpGlDlaCWhWC9Lm2/01b2Zw06I0U8lTSTr512xRL0WIHV55eEk03fvUeYjv
w2NHRSZm7Gn38K/RU/UPkqbW676S0jP66ck6MsfcWPlGvlQUzK++t5+jTnC5KUOh4rp+Bw1wAmB5
dnDpJPErVOtviWbsY5svMi2yduFMTs92dSanZ3+32OwTpG4OaNlbwUVvAvvBRYQbtABiufdf8e0j
QV6cxrkkuCTmN7er0nrq0LfBRa1F8tmOsQsL2eV12ffmQaGqXPja52GeVgd+TTDosbIgg5jXwyo9
ncBNearOM36Nhh4djajGQmSQlq7KD1eaZjiUqdxe8yif6RI1XNMHl7CvbGOVot+1ivtWG1cUkOH6
/mt8mz9f7xbPReYL/G+6VuTZ9dVFsDkJ8zAIlHqda1iv2tMEK0BGsOv7Ec/c5iWPQB7REoeNg62T
Nxxk7CXzJHocxgGOBY3xmCKG5GaFtMrO07wzijKnwFsy8J5nVNMeTKRzfQLlcafPfitSepYbmiK4
+PmAqYqe2i9jrabbvEWLIpODbpMNhrvV836p9vxoTxh2Gcg5UtEyC7z+gNLILsu0Y+UgMfSV0oTa
Azq67sqT9XRB5PP285kCFgqwRHXk9a0pnr2LV9JoDjhnIcXlB1ay7rBrWEsCT+n7+/7hKpOSP8eM
THE+2nT9SKrD1gsvOdxGBgYRqRhswt39VT76SLkaKNE4WoiYTH9/9ywmQofQFLvg4gr3Kfbc1inp
y54KqeufArTUjv+X5SauLmoXOLvMLmTAO7ie5HyjUD3QITX/kWYWWyHZv9RY7bf3F7u9V9gneuTM
yvAbIBu7fjbUVtU87GXCXN8aqz70/xZygVxXE3b7OLEvoVr9vr/i7SHUkFvgRb51mUG+Xq/Yjmru
N3rHKFw3wRbHeNwi/9msWq3oFqLrTbeDBA3bHp2GBwF2glpfrxW1BqSqVDWAbWiYt7m7nk7oprcr
KMldfZK6WtrYvv3LyD6pnnrog8dYv2T9Fz+5VCWwQ/2kgGPGQm3lxeMukHp1XVrpFywX3JXS1Ts7
1lCTWnQbnY9f+Nn0+OhXTlJ9gHymY//uwHV5YPaCEtOJcMpZhQnGmsLIyF/90N5EhZF/DVENXJl1
bT4pctue8G4p96El6oWT/8FeUehAzaX8MEgFZntllHVphhHa3HVQKw/TeP7QSwG8VgDcC3t1+ylb
k30AUAWCE6XIrOOHhr9RiETqndT3UG1COXDXy2X69f7hu/2Ur1eZPVDm5blZut5AK9MGn66puDfY
yj7SGGy5Xr6/v9rb1PD6WuKu5Z6Dnm4hmPCWe7/bSEVCfMcuq8HxUmUnVe7n3FbddVRBLPRxBTgV
3Xe8Q8+Nck7Di9mdwuIlCF+H0DHc/6HuPJrjxtJ0/Vc6ao8aeHNjehYA0jBpkk4SxQ2Coih47/Hr
7wOq+7YSqSBGy7tQVahU4gEOjvnMa67k4dU3j1p0K8eZnY5OW3ZOod8ClTsmxUsdf6urQ9p/9xvf
mUREeLay/N2cvk3tVd48l5G1oexit97XHnXx0TpYJpouDdrfT01x6w9XofWttxS71ytY1/tIiBxL
elC0O2F6FMUN2a3Q3zUWmmHRTit/WN1FL31GN7+jJInzhm0EPwTLybXU7qK9PmsNfcv8L70Q21n0
Sk89DqCx1C9G+JZlP1JY8qanEmYcxvogyV8K68ZsQUHJboacsACG20guMD2xP57/s9yGYBnk2Kxk
TG2eEsJi/yOIEA4BuRQIwpY2ZWtJn1Hh114ba/AvSznwUYdPpQsoE+pVDrTPRnvXWLNzeQ+TF6uA
tGJGDBK5I/A977JfVkEaDyaELq8/NlWB+4B4iIr9qDUv+EdQLAqSNxqBs6Wu9iqZkSNKL9FItS+z
W8A4JX56yqELp6ukfjKH75P0ZknYn8PpEG5a9UUAXZFPxXWcXw7NNsqNL2ou32npizHQQUYdw6F0
t3IqnAcwwITJTWl4cOWe0X01MQiMXk+UoxzCwVaCR4HqqRNC1NmqmZZdItlvK1aprQx71tJV3lt1
YEJnTziADouQXCozZM60YTy2Kh8pMupyN0wIYCaa1+zUCFQe+sOd9BQq3q5Js+QhbhVMRfOkuI3z
Tr1u2tZzdOCxf3xhU5rBMxDNUXDNZ+DIPI61IIl88VgjSpsjYL1Vu8zE6CO3yxmM9vGiPj8ocXjh
LKH0p+Ct+27m/stqEs3UF8cwZzRkb7dj0WaQYIc1QMRZg5TJ5pbm6J9lNBE9XmwdA4quLBUy1PZU
uPA4kRtsWlM7SR66NGUNdhjsCprjS4LvRD4IzUn6FnnZq54Xip1V9QN6o7sqTpxugHevTEa1Ermc
H+Uzu45bnboFidMyGwwj/rgZkTgoCq1H5ksRHjVLCB0PN6MH2izKj4/n/fwu5Acy9ciZgkYG2n26
i3HWKXXK4+JRFmBnN1ZQbzs/HzaKvhY7/2Z/wdTnotJoJs4Ul9ORplSdAsEHumAgeeb6WFhfQP1t
bS+YrvxgR2HNe+219tPH73deBeGLE3OAJAJwDQhsnvBfFpaS5uCLgmQ69jDEP6cAFS9pf+Xo7Uvj
MaOofQyyssfxhhxfFYTXvBHQr8KNz2kUHzgFed6ug5V6ocOCt8Wk6jCM6uPnjx/zPGA1uU85CaiF
zNj+RZwQYu4RjbWOfofi5ZC7aukuK2v9plCn0OlDLdooXbvWAf3Nt6cIAgoZ7DXZzBItkCHnVnm9
xBchY54GyaTijR0EcIBuZZWd4QTZd7DNQUFCvyF9Woo5jsIIVMu0wK3Ike5KnajfJtX0KSniCdSl
1ahvY41Ol1Ukd3QBbB2XzK+FpQ07FW3Fr9UQPyp+V227RlH+OEKDm6KTy/F4RDVLGpmcpFVQD0V1
pL3ho4+kCXYxFOnK8fa7ZTh3+97vlvk7L5ZhUhaAZ7SyOob1BLIoCcZLExE/W4I+eN0ogrqNhnIj
yk24JRDR3dDokQPPqiN6EcoGYFa2zVvxK9SzyUlmA5YxHoa1h5yvmtMrHRUscnc6hswEdbnTvWI2
LThsvc2PTfsUIvp1kL2qOqiJ1j9lGbCZzLcgQnqjdjXhxXPbYL6yEdMieGrF/tCn2Uoe/JurcTZ0
In1DfmN2a1scTkYjIxeuVcUxgJr2SdX64mYyo6d0CK0noY6Mh24Euy+E5pVQBcnR1AP9RUYzFPfB
/ksUVvRNSjH586tqFvUBlkjPhPx8eVW1Dd43bU1XNfGD4jGs82DbZfG0+fhEOL8QaY1w/YJJR/sB
zOfpt2jBcTez5fzRMNPgqp1ClH/10VxZ/fOyW35xDGABC1ABQD5kce4kCUgHscxLyPjkQxAqy01p
apOrCwFA+yH6wyaJMoPRCBZBjXMgA2Y9faleM4tpKOT8iLVYcym2IgFgb6z0Es+PNc4ZGr3ELbMT
y3KryY3ok3nrBUIdvg+5vL7LByl5tVBh/PgTnamx8jqUneY2Flf2LH12+jqyNAVGIlj1kYsMIY9W
8vayEe30qB53OboQ34tK3odNMz53wxg6QF1bp5WVGLVo5TEysjWNsjPM7PxAc3FqDm8QgzIX4U3R
gMOIMJY91kG/b1XNNqMCqS4shj0IzWks4jTfKw8BG9nNLXEjNr3lTmLbfsF1cWZ/qlZOwz7vbStA
u8ZCgfeKv2vacdp0m6hHFJe7UeuezTRqbeQlx8euscSLOg8rR0yaarIDJQRCl6TKt48new4PTlYq
3RzCE0I28g36xIuzoGiHCcXPUTyKNRAWNZjCbDZwPrQSWiFpaoYXHYjMx1wqwotQFKa1s+jsbKRF
imQazXJ1Jr8ti3JmElTWFCXSMRnS+NEzrX0RTcPeS5QtaEsQ713t7ZD8es6KKHa0vNNdA0sHeRoa
aDN9ttIIPFvkPM7MWqLVjh3BmZONL+kNzaVUOtLATw6J7AdXIxTAlzL11vLNs5NoHoqeI8Q71hcS
OKer3GuDZtSsXKK6kE+3gmbUziDTJ//4+56Fh4xi4tFKTQa2BGyS01GgFyQBEvficSYIO4ncpHsl
l3o0x8bhyNaqHkpN6zYlousr194ZT4BGEEVdMljqalAFlqVrAONlZ1pNfcTSGVe5NK6fBJxC3CHt
5cuykca9EWhfMhEwYpT74Cfx+juObWA+jAaGsjSUO+xDfO8hQXB8X3R4/eZV+Qxu/ZYsXbSRrmwO
ozWkRyGouccpy/xQk5lzgkiivC+QztoqA56sfSFsC1ASbpJpwlfaJvJ2xLB1ZSmfxZq8LlVYCKv8
olmyCMSTPLS6ShPoPJYV0qjUr1xjwuwzGiXMAhSrRdvKiNeKRvPRfrp/GXVu0QAnxBnozErTmMw4
7dT6WNfVDmSHUX/WqAAKRQdMetMSW5dq7Mj5Lq0e0cax+/7QQMgQsic/Ah+e3vl17c7HbKGq1Drv
vB7RCLmYNdD2QoSVlfVS9PI2biI3yW+aQMAFYYuEc9DS/ZDSfeEp+FgithM2jqnGG19m+gO0D6/h
nfux5ghN7gZdv42MaAsbb28k/QYurosiXgpEIaiQ/cyC/aBmmzpK3DlQTBBGTPhrnraJh32j+oA+
gayAMTY3ilZtM1N3DP7t9yIW0OZWTULXEy5AcO8SQ3Ji/5vI0wzqrpXlXe2Nu5QaCSJSVRdEXIzQ
4z/eY+fpLwUO+mMGeeVcN162pDO9FulVVeLRaye7ECbMd/EYRL/NuhKU0T+OzNZuIBZzZT2p4L/U
EyKUcXkYdeOHoJT5RaJlhuvRonAwq/Y3AqwDt65M5Zr0bU1Y+Ez3AkQ50l+UulgzHP1Lsw0rNj1J
SGRKTFqT77MiLK9QapUoGvbCpTr50k0gJqEdAOuWelPdiFXjbepEkS7xvf4KxOGYGbTIZ0GZ0pni
qN96ipXdKum0dvOen5FgDGjxU+al60Af8vT00ie1UeoRvFRBtcAd08HfjrJR3n38/X43ykxcoFlD
4Enr+nQUqxC1DnJgC93PxE4s71NXF1Fp+3iU87BGIZoBtYY80lwSWwaFVZsFnqjU7S1WSMaBTthX
GT8Eu0rlt0GE06eoKbaP3Y66nBNXNSI2RjTh3O3H4SXzK63EqGcgNaZ2RgjQUiZ9gp+9iGrytNIq
X4iL28rKFEfJ4/5oZih3Z6GvbcMyeMGguNv0gPycLCf0EpBfdsK4efh4Xs5nf4ZxMB8IXUNBX06L
FvpDhPdLdjtZxoul4s5c+GK+cg2eDaICh8cBAyknesxnTZLMqn0MPyLhOCG8eQUnkepfPeQrp/FZ
MDWPgrQhix+SEgnA6UKKQpapIo3CUVDzadMkXbFp9bzbWwU4CNMMom0b9vqFMJrGDoygsBKhn6GY
AEWCfuYQmmse8M0XC1mRp0yJtF670foQQXbcWW1pwLGmzAPfJfNUYWlRJ7StkAq+OaKgFqbfR6tT
7DBObpUaubJajkcHUZwvUdcBJPKFDnfFypBvBysy9iZt58u47np7xO598/FCOLtAyf7gdSHuhe/M
rAV8Onv5kKZN02jxMU5LyaX6lMGpiigY9c2uksILPWzFtT15dn0iOsNdPevJ8sn4cqdjVupQMY20
eFKclJwGS5PbPkI+xBhy9dUIlfBiyKlNS9OkXeOJgc2lpxcX9RSauxGJR+fjGTiLPqlNsgl4GKJC
+seLaoaFzr5XhFMB38LEcUULlS8losI/hFFQV3b/+YagcQZtHjY0d8lZhhoMmurFAnCFUsjirdHN
cCWkFFdGOYs+mTUWJUyU+avSVjmd3haOw0itIDp6RpttowAb1BgJsy1S5/7nMu3DL3HuBduKttfK
yOenG6Jg+IbivAXXcc4iT4eOh95TW70pjm3faO4QiO01LgwRHoTRNleHeOvD7bSrJMgvDHwOOgQb
nShTu28ff9LzI2EWOOLCBUBDEX6JFvOMXqVXU6dHTQMngqxIs2s0w5Gisb8ronFECp0GT672yCx7
tbwyC+dbiqQKmXwAlO9CH4uYtJdxipjEPj1CrwnsDNLUTm21zmUH3kddbG4yKVrzVTuvyQF+4Pwx
RbIaaizLijSSqBNCX6Z8w8WlbghQiw2RXpG6Taz6X31BTPeBOEHyz5E9tSn7BHY+tEiy+3p8nRWx
7OTNVNB8VMRnrWjZ9HERK5dKIlp/ut9mdjWyGDCsabgCLT9dI9GUdWYxDOKNKsif6JJ3VJxU9Hu8
buX6OfsO4DNIgoC3UKaF1z3vxl+q5UIKXqLIGWgSjkaafjWwnsxy5CeqKv7spd5aL3n+eSdZwTwe
nYe5ADUr8C8W/1SpWUWrX7yBftrYgTGEju4nycpbnR1X8yjIRpPrUH6m+nr6VlmceAjG9eKNIKRo
YeMPdyFzYtuU2aeVCtd58MRYKnSWdz4bB8niaCyGUErTqRZvAl1+UGZgLQYvsaOCiHpT26HbdbV4
7RXyQ6jXtgzWvrTjyrd2fkq3NBvM7x9v63el6uUMq+AcCCloLhA6nr670ppVOFileGP6xehmeuBt
kAOJDlKutHYietYuEoN4P3li9KPQcce04SUHz5Y8Kai3N6m1wVSr3lW+0dg4j2dbj1bFTjeTco/a
5PdBT4I98ElhJ8bamxfHhVtW8sgxJSiXWh+nN+GUBy+l7o1PFfrt+ySXtcs2VPVjmTWSw3mOBava
lVdcZNajlLWrDjvz2X06AzQxAecQb8Biwz7+dAYMI4+iVi5gGEqt7uo99PG+k+7iSHasvNdcxtTd
uq/Q7lNM3ykroVwJGM575ZQV8Gsi6gIZNJdbTx/B041I9jP4IHImHBRNuGoVv96UlTFcpuj1Heog
eemnLrrMRHQEMZks4B5ECn4bcRpeJQkTqviTtMOdtvuhN4nqenW1UYYECn5U+PuKIGcXcWVvSqKf
TS8N4lVtpsWhDJXGEQXk951phFU5jYp+nXmhapt5KlxJilTiuZhx1hvoNoXZ7cer7zdHLOIg1Mln
TR+E25fnSTkIRdSWMSybURG2Kmr0nq7UiG2EUslxGTbtVSpYlVvF0z7pp4emTNxEwf5W7GrtIo3o
wRIENt4D/U/LpahxbM1eWTldzw89HhIeCGkVMQYXwenXMX1wVJVZC2DF1fJQjwGyiQnspcgEoxJW
0WDXnSKu3HjnJx+VWppOlLwsLr6l+l6EHVExczKOpe9PD+iGVddiEK21+Oa1fbL2ZwKSAiZz1gRB
BG1xr6LhXPISiCiIrH95VPtNPvTxpumjEkDpqg/B+elHUQGRLsIo6vtAGua3/uX+MHVOWi0ZpWMU
F2h8F7VOTaQd6qe8V4VN6VW4EyjhzVhL8kWkBJoT52jHy8JQu3KUDA/A3tZCu7OvOz8Sgl7EFhxs
NFROHymr0QExRtR0kKB74lfqJGmRvqY5MBVfFcNPo7cmxn72bd+HBNGOgA95zruG7i+zgEn0oI+5
Jx3HUPOdBulTNxry/k9LwCgh0bOchV5pElEUP30xUUS6OqYhelQryd+aU2I+tci371MhVx4+3sdn
wSGRGcPQiWICYYstdkhU9BHSw0jpiVXc3oTxZWtVmAFalpA4CAwpokOLfSOj+H6AKLwy+HkbUCcu
Ze3O1SDaLUtMxBTjaRbqTXrskcDbIb/o7WPNqChISBLkTSyuxE1fio+iGRSbrk4knArybpNSFLeL
XvMc39fHlSP9PGyfHwrYMfMy0wqXvHUz7gQu9iA9hopaX1DUFt08z61d7FeaHdM0uuhE+T7QBicW
I5SbwnjvyclaWfUcC8ZjUB2ZJW5II0gkTheBAqQSk58+OWaldD2KoX+N3qayIcoGyCSVuZvA6XCt
VozdIcPgO4mzleDqfH8RVZA6kDxQTTizykgnP+Zq6eCJt+qDqgr+RROhnCUEReOi57VJlHJtS//m
rcFpAZCGoyNilKPOAd8vGyxBsrOp0zw5jkVWIcVaWM9VIOBI18SULntTBN5B5SCiYsYirctNPVgU
CT7eFOe7/PQhFnFFSo0orqo2OQpxKGxLXYg2SR75n/54FAj+9Hho0ELEX8LD0saShDiNgqPcB2Ds
RElw+wwS08ejvDNSTy8KyjC0DKFuIwRIzfV0RsNRVMtmzIKjb/UulzlWW58TJXThKm0H7cmSbyPt
0Cif1T5zjEi1AdHaVtK6o4DdcHtjeCOazCFehaLdhC/yFN8o2UFT31pfxTT+QQ4+eQPOEjHQy7Z3
zBqoSZnsicy3ZtZ/ggh1Zfrd56J6zvFJ21TFNxSP//x7QQLkHAHbwEWwZCZD+mn9NpT9I74ql2Yq
yPhF1KsRz5yxLCfSBESInOBMEljG2+jMDkQoZXCMEa/fF9poOB4svf1o5dtAMPwNNh2V05uR5Rhg
6fZZIks2uIt65Yv+ZnXOrC/wzWBnSeYWt0ONsIfVojFy7LtIobmB4aA4V0g/Xjfnmx9uGetmPgGQ
rF2egkVrdX5oZP4xm6rHXpysh7I2mkeBgwonlNAgxWEB3//xoITToFSI6wFvLQP6oAZEFZjIC01i
nVxMmEVcAizHg8UbtkksdC6R6Jrb6fmLkhIzkaSqWGpDcD/dH7U6BHSFmwxlFfCBmh5pn0Vzalwz
GySXZeRfhmWa7D5+0XcrjtPFxKiAkwCagJhDqeJ0VCulj1aOVXZsrOOUe44U4HGoJaiOpXYOw2Dq
ty087exxAIMr9o+JQDanbrz+ovD2BbUqPb5p2gvEW2zDvOvCZ7W0HH0c9/G4lxQcaqB/wc1K863S
B3akPEjptRLcGBZlYF+r7/RJ2o4imPU6QeextkOuVStMt16T7mrkMjupcRskM406fkkBPm/GBMys
WQFYDBocg/qq3388JXOm9OuMUJKgQofjrDEjbwBIns6IMbG3xT7s7zMuh30p4o1WYgi5F3JRoTeH
jkJjdMYmbdW1I/I9ajsZGr1bwEgE7bOnA6WE06FNKw0mLqXkHrFM2W4QoX1oE+22khv/Ag8XWmg+
c+2ZqbdRIra33vbqPmpAkqf6iGRWl8o48+rhIQc04GRxam1LjkwDA9eHKcV6a/A+fzxZZ/0+5CXI
/M1ZepBVdGb3OAx+HKiVLtyReu8RUikOOXCpYxEk9UYotGovtLWbaGLhCj0BzDiI5sZTBek2MkNr
PzS4HLeU1PVRxnK8k5SH0ewqt8n9+DaVI3lluZ8FejNiB1I+BiWcoDQ/FpssF6yyNbpKufMkn0RB
VustRIL8CYT5s+C1KJEhZOCIspdf+5Op2aVutQ4KxPCtJ7+ydd0rHBzEoz+8goHt0dmb09iZwUGl
+PTDx/kk5FY+yHde7gebSBdqt/UDb6VytDyw30eBIoPFGTx8urSnowxFEmT9NNtpjGGxxYKPbVeW
zcXHS+JdieXXVUyRDeAV0G7lPXNY3gtdKiVSkwjaXSRZ5Vav1NEpUHuFDy2+oA5w6GMl3sRm8qjP
Oh1j3W6yLio244Dwr2U21SZPh3hvZZZ0QHDlS4WTj90GD0EQBsglm58iTRzcTsnyA3V2ndOBDAh1
ldKRfSnYZKpRXllequ2DoMgcaRLiLcVZzVHF1EC9s0H5Da9qJytV9dGM9cRRY6PcRKKZrNxcZ9uZ
iWAW6ChwuBKHvi/GX2LIsOgnq8Eq8I5YZ6Nt0Xx3Rqe7CDeU+S8HJ78OXCh+x+K5eQsfvJUrbF4y
i68wo+sB7szlSLLE04+N2HIjB1Uj3wH43MPiVCvD1dWdRLrw8fc+I4u9vyaoC0SpkJAE6X06EvaL
Zsrul++KK3On7+KbYVtcSFuY1ra/kWxxmzrKrvjcbYw7bWccRDfb+W5gC9uPn2N5fy4fQz59jEFv
27ATS/kOpWBbQw4u0Z6VYlfJOqjSlTW+3EnEyuBa5tiLyAQ5kcUrq8pcTQlQXBukTLs2TP9znVnW
Svb9+0HATlPW42Jeat8SUJWVl6SAp0McFfMwCjegWMOVV5kv+JN1gjYJEAh6/bN8HdfP6bRpfYCc
61RkR731cXCGa40kdO7PzHzPRTDjmdZAeluCmXOEeFpbPOfvOGMJf1ZzKGsvGXsUh0d4qIxeirEO
e3LM5wxrzbxyMQpgrxllgAfv3F6nhKecvmOaUPlJEZ44UsFNW3sC5rtPSKjvPl6B79IYv8zlz3Go
gaMDQi2MPX86jlEhjwG2L0WgEfxR0pjtrs+LOznTvouTJqFMqYejHYwIRsGl89yx17trrQiLDYZK
+h69wtotpaC3xU4KOSIbFxlBAJ29EmxVMdmR/G3TKHRFPJYdyzceJSO+jsTYcq2y2Y4KpfbcErSV
rGYREP18K3pD9LFmcPZSQmGEOe41GW9VWv7dqFLyrfhWGmRQGzWf0FZ9tCoLSTT/bEO/j6vSJeIU
J6qiRXs6m5bpD21pVenRp4T3ySr67OC16ZuepJ7dCwP9srBd2Qy/WSigUkApU1TjdZeohVjlMunL
MDk2hhrsvXEynUSBHvW+Tv7rdfg//lt++3NF1P/z3/z+NS9GGrhBs/jt/xyLt+yhqd7emuuX4r/n
v/r//tf/Of0tf/NfP9l9aV5OfrPJ4I+Od+1bNd6/1ZgLvY/JM8z/5//2D//x9v5THsfi7Z9/veZt
1sw/Dd2x7K9//dHF93/+RR/zl80w//x//eHNS8rf27+9VN//cVEnL9n3f8y/rl/dPHtJ/v3f6rOf
9fZSN//8y1D+psA1l48BujHlMwi9f3v/E/lv4IMUVCk/0VRB1vKvf2R51QT//EvQ5L/JVebiGFkL
GdNcca3z9uefKX8DA+Qoww6NTBwww1//npWTL/OfL/WPrE1v8zBr6n/+dXo6ztAD8h90d4hxOfI5
7U/X4KTWTe1lMLkU0TO3mTVNB7bI3gqmapdJQWtLXhxuO6n6mltr0lnvWLn/HCcMPgPSyPnm8joa
HUt/FauhX5xbXnTo4rq6LcTaQpqh9/IvcPzSlyQLhHvAyPmmM7ymQeRrGDuH+ZRiB5GVTZDlHVDr
QrqMWp0Qae4pXoZBlkjbKhHzJ0Qw6SIrOWQsWxs98zXpkvHgW/p0P0X99KhEtfzaZVbwaZyC8ocQ
IYacTAP+KlKLzpoUgyKY0v6F8OlxAB5cO+lkCkixhrLwNApZiN9nuMuyFhS1rnDsdnJPB1YTS9od
geCJRwOJlJ+B9B9trevwtcrr/Edzuo9O9+P/fxtwBgH917+X8tkGvAyr8NtLE57ss/mv/Nxn+LOI
7Iv5XMOQiYN8Vob8udEk3fqbluEcA/BPdiN74F8bTf0bjg5/k7gAYMxsuP6ffSZJf0OZmf8z5RmC
PvRI//1w/4t9tpTMga3BSQ/wACHbd/7G4rDXwpgGu990t3SQ5I2f67GNW8b3Lgn772UZGxdSCXYF
MSd6eqJau5FUEzu3unopl620+WXq/vV0v+76JXqMp6ERO9dEKMNwAS1TGGkIscXypvi2T4rJrgTl
QOCQfB60QMYLJ6v2qYRfSEsjfou5Br7f2Ke5oWTthSl7xjVAtxuao26ZmvXjoCTVrqvU8mLKUQMP
hlG9LBWgv1lnPQ0hXnIfP/yyI/r+8AQ6syckCDgEOE7PLCCEDTmuEN2KRX2RZCJ7sIkcbBJEl2M4
vsurzr8wJ7M5NHJn3WK/4W89OU52PYTQy7b2q9c27erPReLdaMOBFsjbx0+4zBjmJ5z1W2akBOUD
jvHTJ+zyRAV2xBOSKor3KsJwP1DXgede6doG03PtksoXlG+xjB0MUAW3nAwQelJgA19L3KCuUd1K
1f4u8/P6BgRJvsOWAVK+gMNmJabZdgi7ZJ+bcIvLpvWvrEEcN3pvErYM1lpa/a688Z9zmjwXpOYM
ryL7wb0XwN7p62DqYVSxAMEvVvQeYr9YKdhTtJq6NSnVQEQNUEnQgum+1gRPuuwa8VspYBoQ1lLR
OGE3FmijwQQ1kiJyfaFGz6shCra9vK0QmS+E1zQSTLrnHPtOTwVOGDQwokbQvmUjBpz21EwYeosR
/ukFlLQw7+t9WYaojUJix+a3mdV9PDS4HKFIILyPijhbfSjJF5w8zcj2uvJGsEbhyaOp+pBAC82Q
YBQiy66LIHv2UGd0Jbl545OVkp00xL5k5KZ1M4uwZa7VhMWT2gz9xvM7r8XiRlqTCl4EZmhBzLLq
8GvpAlFWWMaCID/K2q/D/GGSRgmHDUlHRLFQV8R3lqfQ2TCLREFV0kYz8yB/aPD+2wl4je6SqcIP
us5RLkEu+bqQgmcWYYCdhJ9+zjwxe8Sp5TFl8j7eJO+Kob+sqrnkPeMRMZMj5qYTtcwxjX6IsOEq
7qd0ktDU04ebHNdgVzdzE+ULKXU4zKtdPwSCo3W99IP6v3AFczG5jKtpsjOqdgeqsbqjGfOcRX3n
hqPRHJOoyWpHKJXvA3iOnaz2+xRtzH1e6fWlhP3VXlcb1fEVM0d/qgI2MTXxl0Dshmt/wLCnMs0B
HQs6C1pRi7dW0kv3/EptuYzKzwSW5v7jqVh2QinCQx6EnQWUAaw4+OzTDTaMuuI1weDdUwC283G6
jpgHKBIIeFjoJ+gHvegcv4m2YZ8/lKnurIx/tvqIIikJK8AbqM2dFc6K2TO5UWP13kPs/KB5WJJn
Rn/QEz0Fqjgm+170wodQmDHioW5iwT7Qv1IgivDfacVIcXIVx2O/ooT728dC0YD8nYomxmWn0xI2
mtwq9aAQBY5f9EaWbrQwUC8+fvn5tjhZhvO70wyBUYOsLYHD6SBjEHteiErAvR+ayk6Xe3vQ8+qi
rZqVzTd/xNOB4KWTPIuzqhJ95sVAMjIUtYrTA9Fn6jtCnge1TaYZ4DwyDp8h2a8p58w/8HRAzup3
bRETUjaCHKdvRv2maxNJae59td6I3XhE0NFpUv17F8ZuFaYuDMjU/Xg2f7OUaaTT1Cdkop9F/+x0
0KigQWlpXXE/WNi7TNVDgHr2VLU75CS/GZHkAv3ftKXiilHwQ5bT3cfjn78zmMu5X6cCWAPQsTjg
Qj1V60Dth/teAAffZfp4F4ctDdeu6Y91I3/jkeSDarbd/uOBzyrvQOOI72bdEyhh4CQXAZ6atXWB
wWx1pL873YgFZraClB96Q9YiW8Lp2U7qcNoUXp5vpzj1vqh4SGy1Mcb2ozVbvNKi/DbyytWWwHw7
/7IMOFpg1FD4miUbAeouAaJxF7KziYyPejORa5uddkjLXnbStPYeph4b5yHx6GPFyjYprEujRhcI
SPV38BlYHRtY+LbELdsg13LOI6N3U5F1VGo610NRTNuVeZwXyMnjIvxKRMrTYo5NL32xTQQ5gX4b
A54lvXNqJbOFrr2StGtLGV05y7d+I297QaAlPq18wsXamfvaM9yIFgqxOjY9i6jN87HirvpmPI7Y
JZjNqO/lmlMfk8jBLhJJ2+blFKGuv1YjXJxA7+PODBIQdCCGz/QTpCSimRME01HpQ0xs6pzOEu1A
B13ZNd2u+RV+nVwUEmYoF/U7OBdUvBbbox17qTEA096OiSjcGL1wlU0C7h1oSjs5tNdgVNdkihfC
FbTNkOUkGKbrw/VCDXZxz6MoqIawAad7bHYQeUxz01XiGjlsQakkOIJ43/mdn14odK4uUPB49cTK
32IAJB3EqZLwFxe6rYcrxQ44ebgGQVnUNN8fjyAdQU88PyiCLDFg2hBgHRsn4z1mqp9yCRUCv63C
nYmh+VXbKRpdFxQqIdoHT1E49leeH9Y3YdtWbhwm/SU5fr6ZBjWCdFPoGxM9YUevJdSwgqwOvqpd
DVJ6yhwzCoExhDrOZXI0XVexSrV0UJ9akwZxrLTDQam7Vans0xv058vBEKI8TJGJhbY4lMKaGr/o
d9N9EiW6Y+FKcqn0oBeLCS64XQYqXQRsew+R+a1NEzjhxQDap03vWESf5NGrFSdIp/b14z1+utF4
qjkPBnY0l5ER2F1qySta2cWtN8JLaGLlu2a22R4FGcPBkDvbBKjpfTVTevOShwfVxyOfzQcjY+hO
mEXNSwVleXo7icag5lqWS/dYdSZbAE++M4yWtHLTn27o+f0MDi4wMuAdCOWX7+c1vt5LpVndc8R1
u0rRvpR1abi0R9cK/6f7+edI82RCOSHaBcF4+j4KzUeOlby615rIf9JgWWy0zLqUpRD67wDaILAo
T308h4ubbh70vfFG1QQ44Qy8PR3ULIuh4zZo7yNyiS06F7S3ywycSi40DxGHzyYYx/5zK8/yCHUH
WTiYJWp0NXUVdfD3YdZHboxM19eVBzu96f79YPMeRi0Q7YbFbEw9jpp1QS8Q9AkBSChLz6Gstpee
p0wX+Vh4yPUiQcadBhZDLLIDV0tE9SBGbs4brgKyMFwtNH+HqZJ8QMv4W+6bb2omYA6fjWtEkXeR
uf8cxj8fl9Yl1BmQh/xrcd/M3n6SoBTVfSUj2zyVPSX/HNvsnVF2W7MqygObNN2pBkoBiIwM911n
AsHr5Sl41gPBxNDUqi8kJDSuPKX2b8iymm9aCbBEs0LvMvWL/E1G6vbgV53ixKUfXoLmGzed2iBM
XWjWVSBjLo+OcXFT5eKzGMflZw6GSrVn9NENEjtcdxNWEkHvWfddU/xf9s6rOW7sbvNfxbX3cCGH
ywU6kRSDOoiSblDiSELGQU6ffn/g2H7ZaC675Ku9WFe5yjPj0Wmc+A9PsDdhjPljqxj1bVHq5SrU
ctOLWoRtrizl5RVBlQyNMTS1CP8BZi72mDm0mdmF5V7zzcB1gALTrSj1217YQC5E0TwGaSjtur59
MsQ0PfuZ7XyDUfsVKdtsw83brBOKwq5qQEoYnWR8gFcX3gIXz18+/qnnYf3rKpoOYR/GSzOiZqkw
HLeQEpDlKvbpqDc7Z0wBUERqAc8pNVbNZFxTtbk88kTztHCYHFQDaR6dz0zcpIYZGH6xnw3OvraI
IwiHwkcVOVRixsa8cYzqGjf78kKzKawiKQetjcj+AkFp2dRrqqDcIwNjupUaqauwAfbAcb4G6n9n
OuHZAOanM8IGuCju4Rhs6jVD2VgnuBL0hQcR0w2MwiS/TVs/Wf3p8jk0YHAYpLEPNH5JIrAyE9HC
dBJ7u3akY1/0jhfgDOuOMhbcihQXVxyDLzY28fhMQAdgh84mme358tV101QRBqZ7zpW5mxRQZ3YU
dtBza9MtTESX4yITN5XctVfevldS7dl9M1cZkI01541Dw3hx3wAgMIvY5FMjR+q/DWU0vBRIiX9p
cuNBLQ1t23OtbjDVUB8kzFc2iVEYN4i29AAuURSTchUsNPWp5zTeTUhgQK2JOhdVMow9Zxu4SayG
4buk8O74dl3tcl2TvFJvq+c27YLn1hrdNHfQEx1FtNFKXFlcaoM9rJWmvROTuAIvuNi08+da1P3n
YGOWSjqf6aLyx6zv2EkBWC3XLv1ok3GDEuOm4+7jTXRxJhdDzYv+Bgjjt2M+obNQ7LEXHjwJRc6C
XjeZg/PchOVXlB+vMfoXOkVcOzZcZiIMuFBknPz1+ZB6p8QCMat0z26VbwfdRtETLSqBWhOM6r6N
oPlbYb6uevWprCacjqN+vK/k/LGvY132srBC7SFkNzgxNoI43pp7UUcVpfsBayMDJ81Jan7NqcTa
7MAGukM1FcKdMPm7w4hnVQ62uEVN89qXLZDp85fRa+HG54ajdH5ZtjDksZadLiFG61OMFWRl47QN
3bei7je0Kgf8s/VD2GkNZrMVPfPhGlf04g6afwFifoAVMTcnVTqf27TvqMknVbIfJJSV6eWZ+i8t
1hJUonXlOKICtf14/yyqJn9/M4A9WjIKXSLy3/MR5ZzuT4wM0V6LSvPW7vyNRnprCJ7ivFeqXSAJ
/SHvqmCFnKHpgsKYXCMcrtXCLkM7vnxuLc/UdLDIzuJ2aivHoj4SpPsqHqNt6zjhNtFh/7m2j/xV
W/9SES7ZqcEAyBG1JirxBiX0rsN/C4nTzq/sH2E8fPl4di4PMi088lY6VZRVEB09n5y2RpAOyHC+
VyLDfgb9hyZub0ZrI5GUzx8PtfALeF0ISvBkgyTJs+zl4iSD2aCARZKwL1BHcIUdog2C7hCmrkaN
blEXZcFtq+n5pg4NZxOBnHxS7JD/Tx/at7lSxB7cT2ifdh4nWwWneoQKhc/MqZifqmqzCUMTwK2S
D8bO9x0RXgnOLxIc2ovaDChH8gXdNmPx+3VF8gs9pMio2/ip5kMebShuXtO8W5DUXqcJ0UuSeRV4
E5ncosrHdQC2oe/EvpOCX1Fn7frIfhalNnoGaMUdyj6NK8LI/6xJUekCPFW26LGMp4TKjoeZaHXl
s987QCh/QsCYWcPg1Rahvz/RCoucXOzpy1telkDrTEY1vo0K80jQN93nOHpi7X1nldNRzfp2113L
Ps4LV2xLjgxQD4JBXleyPvV8mwaS0qooIPWfFYoF67aZ2pWeyL8zw4rXmYVkU4AY9UbLu3adUb/K
su5KuXyR/vADwEGifArShMautmQOanGQ0MWTq33RdKZXTH26FnX8JY/lHwF21l4dh/oqNkvqsZrS
XYkuFhvv78FhR5P4sisooJ1/Pcp1RmyaRb0PhuiniljpJyrg2fHj42lczPEc8M5zzEfOVPTFvjON
qpuK3mz31FPtrab3wWaiJe2yHKJyR1DvhE+muFPUQGyaKAxdPer7tRSG/tEspmSfCHv6YcYiecjt
eNhqSuJ/HZ0CrYJajrbIt81+zUO7wZak3dhIlKB+paLwn0F1nKs0u6YnAcmga/h+T7G0hQgzzFpf
lhJ+7YBubTX8oNbYrFYPZjLWJJa9tB7j0bmbpgFE7FCCKgus+NgNlubKtZpuQrV20E7vdBch/e9l
uRHjXTdG9baz9PLTVRD+Iljh3II1AkfMUlEK4bU5X6msU5JaG7RpXzrRX9po957qSPJtmjmos4lZ
2IlE3s4xO1H7LTC+4nsQ1t+SliJxlSbRSyGy5r4rquKzHSIWFcBt30hFKBB8t827AuH2lZGJHlm9
0fGczshXBuJHvduKUb1H0lFF7SpId1M5yZuPt8fFHgQNTPGW7F8F7AEN6/zLtEyyst4O5T0JQ+PW
8SB9zqPQf/p4lGXoNU/gKzt3Nr+joLp0sDEjuXcGv1L2bTqsxBCtg9HC8Ft4ZlhtbKU5hDYq+WiS
RVx7SZ+7XZ4/Kdk2D74E6Gnl2O1q473dQ1py8nXQ7NKqOWIn7tp95I1W63LY3ELrvxi8+Fcuynd+
PKVYGKAaXEeO0ZKp3Y99AAGksfetJbKVJUCKV7bIc1dXB5hAGvpuVTpCLlM6YYSuSm/QrYJY3Otl
rbumTjmnG+3QK4BQeWXX306h/RcKe8XWaA3ntqSH/bmT6SrYkpz+TJwq3PAKdW6kdsHKQPv7PlZV
nLBiJ73ydi+0zrhzaXLQ7IBjQkUFfssieFFivU/DUJH2A0ba6JSJhn5w8JRO3fA0obZ7X0mh86U2
x2al9S3sKms0Hvqymzwx0g6O9GhTyvJYuuWkBprLlRLTMoJzl9gIS3y8iRYxDb8VP1Ee6rk1Q7Xw
lXbyJmOwEmHVvdOqeyFJCtVl4dxUBULViaRKV5KTd4eiSDirtBBCLbm/wdhPaQC2Y69msU/GVaaI
B9bmOmF77T/+qmX8+Pdn8V1oDfEfHqHzEzgYjdJPTaHttXjC/1cPlFU2Bh11IvmOpNcNKxHdpHYS
bEfF+dI4o7pzZL+E4xBMK1XhdMixuBI+LqL519+ELAHavMCwKYosfpMuZnbEVGn7KOx/E0sXOX6R
pv851Xrryqq+O9RMRqCFT2S0rJMkKO9YBsCD/aBkJwmKrZvkEYIZkhy4lgi6KyJg7+x4biCwk4AH
4NfQvj+f7kAX7Hiw2Hun1cSLKTmOpwR2ssojvUtdG6jD16GHGLkCFok+iS39tI3OBkWTD1PimqQc
T8UYrHVwXM+SbPk3UxRBbaDiSa9NxOOVE3r58lDwoJVEa3juTC8Lnn03ZBQRp/gwaWG+kia1/0tT
Cm0HNkijw6a2N1WOSeeVPTlHHm/KHqw/rxwoMYqsRPUXRqVd0U24EmTloW6hSsSCflOWm8VmzKTx
sWqAfuTtoP3gWi5WiXCqxykLw7UO7O3v5fr/2M3/BaT8zaJcYDfBtUV1k/2o/wWgPsdw8q/+jeGk
S/hPsG+z6vS/XI7+A+Hkn6CEQSVHoahJz4o1/jdWWpH/OXOAiDhnBVqAnvx5/8ZK88/mPwsGH8pI
bAPUsv8Aw7l8Ozlr7CJ+H68MUjQAdc6Pm6NB1IcNqOzKotZukSKoereUMitcFQXYzcgpJ5e2wviA
nkOoI43zJQ10+85u626fdVr/Kat4a12lll+QSC1uQjN4GgKSpqRHzAiuAz3fvAsfYF6Mp1Lux7+6
clA8o1DoQOb6mN/ofn0vuj75u2H1Rzvzf7d1U/1Iox/5P9y2+vWj/Yf4/Y9DA+S2bqK/6iXWeP6z
/4Po/38Ewj9zwP7vCOKHX/0/vB/pr58ij36cbcH53/vXFrTUf84wgNkdjMQWc/v/bEHD/ue8y2ar
B3zhQZ6+2YL2P6mMElLRBpjxvXNN/t9bUFX/OSv2kpHz8qr63C37gy0477C3dxkOC5QnyIDYhxQ3
l/0+YVtNoAeFv8+KF5popvwcXiubLi/p1yH4Tn4xta8LrScJOYYx1MGiaZG8jouvjYMBufNDCY4N
GcqbBXj6+4e/xSEv03bEJ7iQSUU4uPOBuhDGjpyek0vI1kMb8sYHp1wP5RZ3Owv4jL7Lt+o1/5r3
Pg8RdCgXxIlzFHZ+huW4UQodE8p9+1t8FycKiTSJrg2yjAPmz3JAIEG3QnACH/fzQQyCY1vLDfB8
cGs6K0DYtfJ0I95MQXRlCt/5HmBrM52envZcED4fykeOIqA/7O8bOfck/VSkX82icOkMumZ0TQhs
mWDxXRR7QKjQa+a6XfpEWtUgClE2ERlOtzYrDGbFlTLCcoNzxc/5PUIocy0DbOj55/RNEuZDOAaH
wpc/oSsoB8ZKavv1x/turoK9PUbLUeZJfRN966Vqd2MwBQe/W/uSa2rP/qO56QBtWNccOJZTNg8F
vQvVXU7uXFE+H0qpA8T/nSA8UCatvCTZlIaaXJm011lZfg+v0ozkx6Ebvtr5IEOvaTlto/BQgdqC
g+6NxabKb4YXcaO+YPcVCmD5rvqMQgHakP2f+WDiejF/I/0ImMAa6mxLOw8VGay8UUV46NLTqJeH
sBc7kDR/9XjCf7xwy+bAxVDz/nmzcjxVsaX0ZXjAchhQgbWHfftYbtRPw332R2zyy69arFxddYaV
oY18UMzupgonALjX+qrLw8vEEfBA76LzCPLsFa795mtkEz09J634GhIEezTuwLeuY7TbGkUBEnPt
Wro8XPP6zBAsLkDwL4vKT10bWkGNLDgMoYoxIJdrs3KuuQG9Nwjnlgb1jIUEwnC+QoiQAgqtuCNE
mPyW1B2mvidqcFe2/OWxopQ5W3UwcTMJZDFKbOd0xkI1PJTUHY+6gpp6aPnSH5bT2W4Mg9I/EQH9
6IvHUB7GSkMePzzYFG3GidKpYok/w//NG41BIAfPTGhGWapi106KALMZcKv21bpNH8I0ekK+fvvx
0XlnxiDAUa8CVom25lKdNisnczIQiz4oqad0ieJVunRNy+bVguD8IgLH/2aQxbI0ZVagpsUgq/vH
o7ZTddd57h61FeWV3cv+afLGFSJfq+JWv6sGF3PVu9H9/F98J5EWuR7G7cRe5/svqUwRhlIdHbRA
mtUfxUOQN1euoXfn8s0Yi/s2rFPQFnLJiunpzh4HuqxXUvtrIyyKFhSMpSZsiujQN3a1Do121VTV
NXjg+4NQPABQMveTFzdcX3eit7FiOuRJtYsjb6JK8N8sxv+MsHhomyFG62LsGIELrpYDL8yvTNSC
a/V6esj//meIRcfLslon7qMhOlQbdTtszO20itxj5tmr6Jdf8EJEp6e/rG2/egDU8dLLrr+3vWvE
mndnEl17imwznWAJiTPCvmsqeYoObdLeBFMCy0lcCfSuDPH6Mr55K4KoFFIYjdHBebTtaFvn1/Ql
lkjY+R6a0YLIJQFnmHmR5ydHLwsr9nuNw/uCOccWw49NvRX3yb3x4B+t9V/fbnfWinU09+l9slF3
YlNtw/Xo/vwv9sybn7HYlWEW10GUKNHBNg+A6gljr4nfLbu8F1+62JYpmLk+T6zoMHr+1r8df9UJ
tjje1CDoYXmmi8rvOl0XW9TZZo9d2xWPweaaN/27C0p5gkLwa+S2+M6piaVo6I3oEJjltm/L7Iek
lv6vjydz/kMuLmRk7XFvBBVJYfx8TZuiDYnjTcg74sHXYElKd2OreQJ7mI8Hevdr3gy02DxKjou7
6JhStHc8zS7c7OoQ725QSLzoAPNfYLWLS3GA2z1pvIyH+5fsNt0od8pzMLjdzlqXq8nTvGyVexgK
r9u7YJV6rdu6n/tdeCvf7f6LN4aAno4zPSB+zeJj2zwiJpiy+KBDz9Ti7GFQxPrj+XwFup2vHE1k
ZVYKJWiD67+410zRRlOM/9UhyDvrVz1J3UGJh6ZyBZp70C0huXzrsJH9XQx9+nWc8A2uEy09FXoX
35vaoO4jRNlvK0xp4IyOEkwKEXf+X/ZQltyOk8hwdYmb8r71Y/n3EChUm8xMjlwTGaX7XjagA+Dd
qk30h7gXKN13EmQIfNOPaamKBMdXKf9s5oZ8r5o+f21Uk+Z4dYaLgpukhZ24pQydADx5DSLMiZT8
wUdlGVkLbdL3U5mF9ygGm4o7DfagrQfsIIRrpxUq2UAL/AzdYLWP6KGHtEyddjAgqeg+vAEgo+Lr
aMuD4H9Sb3ZjKrlAVPAZ/f3xIlzE5/TJKAUBfuT40NReHNEs14s8iuLuoBr+w1jshW78nlCSzvUD
b8EV1PjFCVIA6s/6eDSFeIuXpGFK70nYD4HMYLJrKUiHXyWZznHJ2Z6C5sOuZV8RmevojZ7fBnKh
q0Em9OiIPz3rMzZp8c1Ea/GnGH0QVraey3tYGVLnGgPkDNdMDeu2isP4dxYlwVPrlIRUapOA36BF
kFanNujq2IsG3friNz6ZJiIr4qdvq9mTNAzF76Y15Z9qPbXfRwwl6XL7nQYX2Bjqwctau8Cvc2rz
AvKmkezN0jFKF1V1/LZrBSPuwFCzz3biDCc7tLUQ1cwSyzoD0HG6xrBGzd0qKfL7oMqbFL88JTG2
Q0QaDNwmjf7QP4RAg5uHPhKCHIC05ore+eRZUgmquOyio2QX470MO9eVFQjMyAoJ4UZ92nw3rVq6
tX0he40fwCjMg7+CvuzXoWNe85957TKfryWxPAp9JCazMv3Fz0E5oy1LkRwTOcFBIVOC1eD79k4C
uboWjRLcoRMEvRxm96EqCsttR02cNHlmOA96W6/r0u4eKsMfbv0akddJpNIBJEQI1jzJKcP11sH3
043Uj+Je89V2Iw+lsklHY7zlRhLovbfTfZdazirsdXCgcaNduwPn4tX5NyItRrUOxDE5Hkny+ZT3
+FBWTqPIR8dK50tA6M3vzu6CxC2Eot5FQtK/Qa6fbjSlknpXpI3+uddQXNpVMkKTAcnuMbfH6kdr
TuPTlOThF94V5ViPBZbVY6CYgMNFXzw1WcarOBISaJ1XdAKUH/Z1n1FtII6zsja5N+VKidyp9H3Z
ax1oAYDVhq9hVVeWS/kj+tVhvFN4ph22shdKZYmorZl0pYeT4gDdoJ6CX3D/nGcpiZ2nsG4RgJDj
Tm3cLrOSr2oXlX+N4A17VykK+QtwXPnQS3FzryZtq7ud6UgrP00s/VoB8aIGy4aeu2KQu5lp/VL+
yDKj0u9659jWDqaWDeiY+r52cKdx67Ttju2YjNGqDOsCIn5LfQ7zsNrWtwCYE8RSRr/98vGte3ER
gj6EC0Mrh7ISVhqL6EwCjwPXskuOOPwFNzwUBgiSKLjyhl/0qg10QmT1FetHEeEi+5EDJZKMKMuP
vl8obonWxic/RvoUS6pd0sqph3EDzWtz60OP5sFshsc+83MvqkdEocLeeKo5g5s//nbwY+hjmrBI
50z6fMeLJgiNTOvzY97b9qZqhLGe4MdfCdYuIyn6FaibcJNR1ODZWSTJ+DMqoYm0zhHv5vouNGX/
wZYCc2fP6XIxJodGlNknJbD0NXoMrLsUaessMDKvRdhiPbbN4JYatDaEcTC/8/F5UWRJW01ZApAe
xYYWMssONUlj19ZY/nVSV9w1RlnCg0tqb6IpsOaNj7za167JEs7B19mlMX8bLzbdQPo1F13mwA6M
0qpLcezxBVjVpgXyTZcp7SZGuP14tZaIOw4hTj+U2C111jBfSj4D8dM7vZzE0aaXfoeSkbm2CpSf
ETagnJzioZZ1aXJ0FN/xCoS0bj4e/uKgzMMD14VCDFGGdsb5ZjFNoKWj2RRHQkLJG8zBf5DDqL2C
o1cvogaGobEwRyZwCemLnQ9TFJFcF05THoupDb2+CZ3ITZDkWCelGW7VLGo2OinXPsh8kxdeua+0
GFsSRZd2aorkUtZCfi6GRLlNm0F1pySyfkcSRIBkKgc3J34Neb2zyLPlQN0MRX6NCH8RxpHTstGp
riF6i2LH8kKRshxYaFcenaGdPMWo8O6QEd83auPQFDPKSWquTNpFh+F1SGj+87C4tS+WJtT8kHd7
Ko+JZAAlivA1tptJW6NtzRxJoI+4X0k0k1TxPt4U730sYtKoNtInpwC2WK1GdTo1KNGSdpJMAbfd
2CgUT1O61qscgIOstwdhq8WVUd/Ziswt5TbaXnztjAd4W5eXq0yHFa5Vx7gWuPUOke/pY3hNqe/y
aJPIkviBIAHtAojkfBQFKXTARbFyxEcwXllD+NI083vUJ/7qT2cRAidrCI6M8wUZ/HykNqi7wgwN
7RjkHC3Hif01b/20HSXUNxBzUVeGpAVXNs0SVs1XsUUpwdB3BqIHxPV8VDXAStzshXSMowFpM8m4
qTtMlhwfGeoGN1fHvkOT7Vip5abx7dLFamrf+Hrh+sk1h77LBSWvndWv5qNDlDlfCm/KTZVW6xGS
LNIxbGgpYR32e4hacWWW5714flXPUGn2jIH0FpXvxSynmpzhz4jgf2WVztpUBUZhahCtNGFn6y72
g+3Hq7rQvyGGJ9Z5bcaT10GIXkKk7RGejGw01rGOzO/g1beBXyVurIefB/+A15JbU+/Je4y580Rx
QwM33KS8clQuPxovKQ4oKDEwaUiMnc8sBSFSTs20jhoEUAx4x+l2JDyhHi/G2RBUvvJKvBvggUyf
Mz7gBxdWg1nO88VraR/DSB6VFRLc6rccFMNTrU5x51Y0U/b6OOFanGqDMXmSKvpw40ep/rPh3b9W
yLzs4bEINFWokwIzmAUOzycA3kiKE1vsHBOgmJu6LPFxIt7SXKl0pPu2svRHCmHSXQbZ9B6oMuKb
deY8f7wVLvc3/dJXsNHfcL3FUcvKdOgso3CO5gCTTQ4kyZtS5ffHgyyUs+b9RjN7FgaBiQF46FVK
+s0pGiu5SiNfz06RX3Sj23cZu9uOG5TlJ2XyjLRrbsCKK/q20Vu9h6RrjYkLDV7QS41iuJaZ3b3I
BWBeD4mIIVjZeu+kXoEGIWmuXTzKqUCIWKuSr1OGT5drtAU17lAxAtSJTd9+IkXMnwtYfANsKbNy
Vr2KVdBoDAkS5WP1iDhBJa+adGxJw6Wou1HbGGWaNPGlLyTyau7FUe18y5QKK1AES4EZCMPE4k9K
SgnV5Uk9CWfKqDE5uSy5dejn/DK/aIMVYE6j3tRxpI1ukTjO44iC0uBxE2A0EhZin8ql/PPjKX9n
tyMDDh4SCKoJDHjJgAm1zqy7silOgWO0m9KRC8+ZNCl1Zz67p8dIjBl+KnZWHN8aHazuIC6SU+k3
19p6lzsMMSdQQXOfEumLGWT09gYVZZFZ8CvjE4L3wd1oBvgL6GZ17Uq7yJFpG5L/Y/sIWIf1WLz3
slHLSpX48amHVbArI9m+Cyx0mywlTqgS+pjm2FG9jlop3Cttb7lstGsOnJdX2oytA00DNAm03ZJ4
jxq/qU/CjE4ypkb3NLOHUz9U8kMmnKM2DtU1FPs741EzhwUNEp/naRn4FqCqkZQfohMIV2mF0k+3
m9T5PUQ5fWME4bVu3CXAgmhgpsURbtMNJkE7X0sKDfhrYfl7GiA/7Ma66by21oM159/06rwsKZX2
HD5HmMhHOelG+Da+536HMx96a95gRfmhH5r6JgyCcBWTulzpg10GnPMv5DUhnyN7XE4JqvBhS30u
PtkKS2Cg6eaNDI8216DvmlnYeuja8pRHV8vy7+zzGWIJ0omUfbaqO58buTTKGIpZfKJwFkIEU/wN
9c1rDf93nm7IvDNHkjyE6G/ZnTJDedA72wRMYFFMM+UGXw1MVTcGBYstrjTapugszU0Ss/o0Gm1y
awSxtcpDWVv1IDdWH18z84KfRy5kXaiNwhOd1bCtRXW+VIayklCOOEWZ8zgk429U646mH3zD5vuh
Ft3Lx8NdBr5Eo1hDwXmipH3RvEfGf7QiIZJTPxnFnSkFxl6yp68UUpUrH3aZ0gJ/JIGeJVSpDSzl
cJrANxCGUvOTMTnfk0BunpzeSh/iHrp/pdT9WvG1/iZrFEDlWIqt//g7yVuoSMD7dbB9Xuwlu7VF
lNDpPFmTJd9mFYXIQjbLtYWK0JUaCPYTF2sIUw0sLTCSuZcPOPjsgjYLIO6T41engiNa7OQuQpXM
LnUX4kedrQsdw3RP5Fr/fTJQlNz60uxmWLax+JGLNG7vLD+F8NVHnZqtiqnIEugywjgodhk8jYo0
BWtTm9SNZgpUR9Sox99HlZAzlttQW0t6nj7AJdLtlVqZOEd0vf47TqmYdEpR6bdm0IY/hsRvChf3
PTJrpApGDERxV/Y5y0QEq6Cyo2+OaMd2i5STfurJzV9sFXdR18Yf9GloR/0lD5AO9VD6hoVoalXl
NanVf9KK3OnnQGPc+/DdRrej0LB38lg7piQ7WEamfnmqAygMOccRSVJwbLeAmyF2olqCCEipG13r
akbRmF7Xp9ahFkZ5b8ECmlVC6rAjWFB97R5pmExyDQohu7FgGdBPZondkBDvxmpb9Tag3noUpeT/
Jg2flR6GVsbIopS6r5PS0nOajCRdt6KVJ/Bz1pB5US74OzKQmd4t5BlaICPBIW8TpegLLxBN2Hoy
IvQorDZjSJgremvrSDSbWAWaFGg7j9NjFSTSt9Ju5MbLdQW5hdAqMUyn0TTaq17EKv0eY3Zeo9+G
LC4RI/4uFMKStYl19/Nk+CZuPR1pLlZpqW8+4RFK16aoITi5uSO3nYtdTJKvai00/VUSmumAEmmV
P3NTN2LVQriyXLtTpGYtqIjZbtOX452fB85LRFn5xe/07H4cg1DmD6qEuTakIC8xKcomHWIJ0vSr
Vjeim8hpkaXuMj068UaoCLSmNpRtx+q0B4fgMnetVJAhszHyb+nUxhu8/aYbeRjqNVeAgT6MFB0h
STReYETDSp3QwPEG9IFhgfTDA4dPLh7NOqk0FxqKnkP7tpLKm7Iq2ju09A4qvpsNzrhTcAsdJbsH
6jT+iKdENz11GjJ7FxvtJLu1ZOHKHbSjsqmVPPtlG5kfuwNV/mPl+A7LaAfh54aD961NfOtb0drl
k9SM6a+2TdNPlf7qLgDr5W6QS9VZSWYdvJRNHTzTspTMlV3k8tMEqFm4dR2d9F6Hg52WArcnDSif
R/aXfbEEikClOYZbhIwQONdxhbOpkMhR5pV1MX4RIzUFpiiZTK8K9TpxAxWHzdEZ6SwNxDXPcV0g
hZKo8veyrhx4p1NU7cuqsmq3qgnS3cnvjHtUY6vGi+0p3BS6KeXruNHX1dgkp1HVu4dCiXoJUY0A
3/JImZQYTw8xMILZR99zyTYfgykPXuAPtZx9ydTSW9iX80I7j11um199uuEVIY+kUAqRpuE7XVQq
B5M9FG5vBlq8qtLUdCioKaJc+VLSmW4wiPFnaTvNXTfE6s6ue6ZhLEMvqZNg1XeR/CnpZfNnWNlQ
AkPRas+yNvWPLAc7L6D0Z6wHqaux8Q6E9gVqeV+vHFk4thelZnucBsL8Y9JPSu/VjTP9HJREwXDW
SX8GKvKtKKUXxcEJUuso+/X0YhmDTt8PUgcKS126HQPs3QJdyykUl8X0uzNMt86khy52bhw5w3UL
BsRPk+7JSs+g5qugAZ4DPTFLj42tCldrbO1eCshswI/75W2G5YFMeoe6uNvYyijcIUA5wlPtUf6t
dqX/RLTWHwJfGr9kSjneOjnRuiv1Pq7SA1VCillhOf6KbQfdhaBsdZ8p59Yv0OuUvFnEnyXzU+yA
A1FiyEv8EgcrfWLvccfhledyT8afczuJPsl9LJQVa5fbbmQ3+nOlGP54pYh0icEj4aBIS0QOoJQE
aBGr6jq2zE6rVCdVLVAeiEfzc9/oPzJHqx4MbKzXohK5p5V5tI21vllVWTZ4fWbhPipi1sG0GrQA
Vf+TX/vdvZki/8rfhxUZkdhNgT/syGnFtgC9vUU/S11je2/fjFI37LNKM290Sq1XgpLL8GcuW4DE
BH6OtudSgDrmqkWmzahO3YSnYTIKVHFDBE/QiDKuVGcuo9m3Q11EWo6KC1ogWdVpbMNgrUW4W2OK
4FwJPt75IFjEwPZVSl9U1udf8aYuMMh6OOaykZ98qfjRd077GNh26WmSZPz+OKJ653tAqQClp90F
WnbJuSvAZrdBZIpT1QyWO1DpdI1Ev2az984ohFFzVE5ENWtZn39P5Md2aeJzcwoH7tkmRT0mMZVr
WPrLHAdKKVGwQ137lWxzPkoTN5JSJmN58s0aVbPaUD1h2+ilO2BD4lRyVm3fjbs2MK4lnK/lzvN4
f1YgoSgGBMDE4XqRzFeDqSXBmLanhLpR7PlElLtQz4N10qpGv5KFZWf0PhqMjIZxJFrD73fsPUnL
Ci/N6/qx9uXkXtVjFVVcg1qunFjTD8K4+ma0aqvbIPOCzyfNi0ps08xoHh0iEGvFhLQgZvoqOqUB
InSeqpJa1QqWSVhzOHiWh/ZgYmiKaW/iqQNtGqRcleBzi3jzn2o8QBKmZYjaB11itFGWdNNRlnwa
5135JeG58ESrR17RgAX5eMe+ZnJv55oR2KzwWWcFxVmp8XyZJ9EYzaj63Rfhfl+VLpbrrvAsr3B/
437mXcV1LM/icrjF3kW0IsJYleFkz3BVj3jNi9bSmgudseL1rexGm4+/cM5ilh9IbwH8Bi4M7OhF
G4NoAIiPHvRfzMJ5bDTCc62IX9Kk/SXV4kr1d3ky5697O9YiyfHh2deqLnVfuuyTbvwVxcePv+WV
cvbRx8xZ1purTFV6SokD03fnuKWLKNiqXXermxfdg4HsKt4+9La8Lyt1E7rJSnavsDSWdQFSOKQe
yRVn7b1ZU3SxW+CDYJqhasMpKXNZ8fxEjNT6RsyPvCJR61slKcCVFXncyOtEoMwHomy0cFoY5BQF
rHYyHlO5nvIrmeySm/36u7jfCYjpmSLsu0hl5QrlCen/sHdey3Fb27p+l30PF3K4BdDo3OxuihTJ
GxSpgJwznv58kO2zxJa3WL7dtbxWOYky0GjMMcf8xx+Kanrws2h86qS2sxON86whhPO2q1TfyQvF
vxoFTl1Irsi3KWTfJh1hwH+41D3yweu7quovg9Skh3aqW3eqxMDFzTm5/v47vHlHftzqEsHDsEta
DMVuHuHMIZPWTh8frNkQ3G6qILqMnC9/f5Wbt56ljHiXTZyTPZI/bHLevyiN2itC1nfGw+KVdIky
QcSEsumcBOxt4+tD+Wcd+Vei1v+jUTmLs8lvhK6vXd29E7guP/+XwFXX/2CxLOp7IvdYLVTDv2Ny
+BXGQ7wBcBrQt/L9/K2xRkaN5tqkgUC8vyiHlsnl3wpXfpFo3aW7IESdydaicfsXEtdfyNkLHLNI
QUHNGVjxtrx/T9h60hAIyD8z5VZdOWRE1TRvU1VPm9KUN0oiCzAI8ZFq4gHcxRAPkTk8q20AtK3N
rpUS3hEMdfhZm+xoyQTRS4GMbEP9DJhAaWjb6b9vGrFrP1LRlrL1v79p56j98hrV+V+6/ub9S8dv
/TucSVb/gHnB2l8QN3zO//9bJ2BI8gdUJ7yY/5JHU5z+fu1k5Q/exwWFlPB9o1v+6a2TtT/gPEoM
qNktwQv/lbL/fWmCyI3cW4MvodNcUv9uj0xU36rsO2z7tbEQSD7ubCzIA+zTCEpgMvgR8/9mz1qu
RxepINekIyen9pbbXaukmEhWiM9mXEwELpGEoNVHK7XceZBfRCktGCC08Vrwz1n2JASVYteVPK1/
+q7Of+7RP6uvf9AJ/rN1L/z1hU6x8OzA7w24re9XGk4YsAqaojiVBFljejPbfo5dm5SN4b5qXpss
99cKril2oYbGpq6170Ez3JO7gqBr7LRTbjQXnGvyNYy1TwbukfaYqdJVVv1NG4tY9RdZ5Va1Uq+I
BFLcNuij7fwsY8Rl5ySZfNAJ/DkCePd5cCVfvLeJxjMoDrdNeqlVYaaNlXzMQicIna6G82orX4ga
t0nYVuVdJ27UdKcm26CFW7dJmws+2fXZKrdxB7S10QRH/1YAGth1vW7K18ZczfKq5oSfOHzeKoEg
cCyOU3GII89EbIDLlAAkaweqq62CrV65iuEE6jWzME2yq9jWc0/+qpH1JXg6p+fTENOKbMLP0ksK
9dRYRzQo01FlTlNti9SZ7qz8UQfzVIov+N/r+gZPfGPE1Nv1NyRlGiUzY9fqwVzWOEp1eKDVXha6
XQenziWbYcTBGlpRZGekTXFKjtzy2p3x0ye1Jb2UD8az8kzcz4QfDcA+/mNOQORm8zkxbSt2Cx+m
hy0csKNdvwUrEDmSYKTPxUX4bJk2GQGi7o1kl+No1nwZ21Uvu0V4nBWn/RLVJMU4vepm+9L1Xypx
o1nIAHAStZNsPdWgxrZ8jI/GVnONe4SUSmf73xrDg4dO3E6xD9741rT7hk8Vb6bFDN6GImFDv1yr
63Ado2I+Rp/nwPUnvMPwcbGtu+HR84/Y9O9h5xu29qnYt156GJ8syVaPee60RIAEbvA2463lTLva
07b+NVXh59kJqG15xOdqxAXu3Au2NNiWy9w0ubOe07VwmJ+zt/xoauusdBlaEyHmyOvhO0oIrIMO
xJMerG24Et2m56BQvkxb0xsfMdNyfAek1jW2CWsKYtsKy+4QY+/MKb/H363Rjr/nkx2L2950tF1t
E3WwH0CyZns+x0e1cHmgz/lac6Jt1boYSnae5CRfky2ah3htXc3DvLaOBPFsrW/9KT1ZF6SpKDnT
0/zKsq1XgWJXEPhrOzpLq/ySX9TEsTqXxJ4ocWKmG4Oji075F3Dy33brfzhd/FRYf3G3Ob+mr+/b
reXn/2q3FDY+ZAOwXTClhCnKzvNXu6VIf3BiwWSEgrWEIfyn3TL/gNjPeBtKFOQobbGf/avXIhbU
+mGLLZGdtbiT/iszkfdwCiHplEnIkD8O2zBVfpxgfjq59UxgsqIwpoMVZe1C8WrsUDUne5QizPxK
hk2lMq2ggWWrn57PP2w8PI6fzr/LhUG8IJyzA+F8xmb4ft+xrESP8WauDzlcE6fXYx3kS843jUxW
2+8v9f5o89elMPhavJLpTG8Zun1ahVM35PWhACwhermngGl4x35wlfckjB+XIcuBySz2BxCbboU1
UcB4TEyr7mASbU/zYIZeI2rpgzHp/a7FMNBjhiXJq7bGObeV4wqYSFfD1OGmh9doDKFDq42uu7Nc
1WucsfzW0SXMNqgLhnxXKZ0YO1Ixxl9LRfEqmVGVnbfT9CD1E8W7rwZCnULh2RCU1IZ2aml2NMb9
qSe3HPt8HDWucSbLD2o3VM9tIBn7IBzftCYWL3Weczjvxw4TWzTNue0r2fhizdK/VLD+eEi4d3IU
huEIT+HWelAm0RK0QGwZMRidh1wwc/2Ocd7vv4v3vdyfV1niZGGGkAQBwPr+5dJjkJVmMJuDNoeP
PRtydwqroVzjkfIR7eUHP/E/Dcdf14KHCrducd64DbBtOsxOtdJvDv6Ed+AkkhVDKKaveDH1uPvC
1lrKmm3BeC8Txk9a7XV9u27w7DfbzjXrs9y9JmK85bjzLRDUVTiYa/gESjOS8nDSGouU8skJBwVH
zUemZS4qUUK1emdQDlJ97qMdw8uyufoie4z4okaf437XFCCODtNnBpriKkjkVazU8O47T+hjO57X
Uljy9n1u/Du6z0tCZqflH2IS9cb4Munf/PZxwuN7iK4kEnuptPN79i7plBmTM+ieYgYruR/421dD
Se/MUt7kHX7RH8V8/vBn/+XhasoihuO8Ck7+/ovsojzvi0ZqDhgJS2v+kR4mF704yb9FgDyodaTo
oAfza4Yyem3MVk0oQR9+kpLkFOWl6Gl+KLjEnOr7os4YdvsiY9lJWWc4BEDMz+tLjOnr2Y8LIhvi
eT8KUbpqQ0VxpGaEjT5IX9NSa7eJofV7C3HrUVcb1p2AwXpdpfm9kujlNhmjga8nn9ZyXn6Ug3HD
vf/rDVvMhDgLA3Td8sgZ5Yhl3OntQWvoug0/ijyK0LSby1lz1Fzpv1tLzgsRBr0d95nyFDS5vM2V
xbF6IBqxX+ZYkUTumlZ3viMwlLAlsbecXIsR71BhNiMpP67RJdmK0dFH3+IN2fPPD7Ao50Q8WZdI
j2W5/rTJCF2ohS1qxkM2DaoTt0HlNGQwr9tyUleNOeTr1JyS/WCOhGxJ3Wcj/vCc8w/bDSxT6jM7
DSDXrb/GkKu9mCCjOggm1va+JcR7bKi1tclY6YPi84+XArmAx7CYMt3uA7kawmadu+4Q62T8pUpY
u1klpXbY9eEHcNqNfunPJ2tARQPxZ+zCgef9kxWl1mxgezaHtBTbU0ZehosUWbkMfTvsF/IzPS75
7gYyrUMoIQosO4QPRlhpd1NX6F6AH/ZpnsLsgwHkDVluuTGOtOyEmNvwZ+iv728sMAqmwqaEdXHt
y6sm1AebqUKY2szNTUcYlM41GHc5Vqs8+RWkG2WI/Y2WD9j7S7O+1tNh3ghCOthYt4qnQJvkD76m
XzufRRsB6EAyO2YH6k0DovpBqMuTUh6KsS0I/qqLVZiM6U6f63xtEAm5jZtZP0hK+9EI65d+hMxz
crjIPV34z9YPwvBPy6EKkIwSy5Dvp4TDJWTf0g06FBq/3wN/vQpNHU0k/5P0JVf0/TdQ9laJc2Cs
7jOxHj1S03j2xoeGEb/stIA2wAaLxxkJFPAO319FD0R9Tqd+3meTtCbHqN5A8kByIhmVK5Bo9OMz
/fd8wfmC7+d/B9mOr5BGXtP0H0G25bf+bV0o/bHYjNH0AJH+eaD4G9kV/0BnAPcfgy54yD+5Z0ok
oC/jTHAouKNELrIS/jprqH8sQnQkPUQbIRBl8PdvUN337wpLDC0j7E0afhBkrP5v3pVBytJsgGJz
rUexdqQK1b9o3veDrthYopsfIFvv1/efVwOmXtz4tUVWcrPp6HEwjKlQZlcjahIvu8hzcDdAPSqU
9lgoYQTWY0Sbn76UfzjU/MM1Kfo6w28oCuDry6//tLLxVg7lLhsTrOmNOzQFbKztuC6baCX2BUCP
nOwj6yOx1z881iUvejlAEir7y2PtdagDhZSmV5mgqU3fmtt2JHNGMPdppH+UGs+uwmf4T0vGcwWF
hVrCBZfnyg73/jPS2+Oan4r61brTiCiDGoeaIfkqjjZyfQzXv0Y6icr5UxfgVXEXdyezvVPyDfhX
7TvMruTWmaVXUiBj3+3Cr2bw1SwexgpC3Fnst23/XVG38BS71m1DL40/qc2dHu5T06m0VdQ7RujU
2dpsnucWcBY+/Vg78qeu3jahqx7iS4EbjfJ1Kj6p/X2Yn9LwbjaedWE9l2vTXPvaVTHcUr6I6hWS
DhYDIHRQ9Yby0orCmiDezthE61HeCFC0BdNwlKvpb5W1sVPK4AeGY9xZj8QHhC4DeqSvu+hZ/Zy8
IaZLhPOsfUmF7BjpJeoMuyrOQxM5KiQ38Xky7zXztQI6mqBM5uVFrt6qOHEbWHql/K33X1oIDLkF
Nc5rlG1fLOb7qa1UT/588RlIhx7UIaQdcCprzRGmJyNm/K98FqJ9PYISzuyUpW1Je7HclWCU5zxy
GCbqglMEgRNYHu9CULp1sld9UMLnDpxTXQdLkvr2Q8fDm5bvz7eEnQ1YYzmF0fu9f0uqOKiDjObz
OkRZxWzTV20VzbQ7wXrhRfCJjW8i5ZAPzBknofpUtOpHTIVf1gWLge6L2QHiNQZdN4txMrB1TiZd
vbbmawufzwHnnhkEYUEB8+AjMvg/XQ3yO2WNYyCLEMDm56WvCXLbFXONL1JnPfhhiS+h3pVO3seH
sQ7bDxq/XwoNzGzCHhePPdY9nvfvr+YPRi90yph+Gml5bWWsXLU1HozS37ZDttet6GGq849wlB8z
4HdLn6syE8Q8Do2ijrr0/VUn0nFFNTGST/WkPbfGJsx688FqOVNFZlKtJBomu2aGvGqSYUNYJe9y
GX6Ksv6iD9Ddms5UYI0nxWqEHaaP8fX31ddYnvG7+wMyQ/3AvF0ymArdyn4iWROyRA6s+7w8Gt2a
b9sAljY3mozFoYN1gypupmQjeeNWJNDMd3vDDsuV8A0u8oQArIMBbav37SYWHBDxY72XdtVW2xnr
ecIv2Q0rxzrqHZ/R4QdRtPD7pMEFaZUcHd5hags73YMwomJ7YwtfhUOzWwLkbf3UvAX34U7e1y/p
LvDCtb+qVrLh5IKN8SzkTf+qPf/+adzSlUQ6P54GBEBaM8QStxtgUIqmNlWJdW8+DMT0feHUFZMs
zxIgl1Z1/O/GvnhgeiGf0z0PguBJX3TLGrkUMR12/Vj5iPGc6r48Dvv4W/HG5zBKAj4+6FN/uNP+
+q395z5vmAd1IA7AGaF1H2/Lg4pAznTCbQ0iXmyEDflw1Xe4vMpTcpo9/9I/SXf5Ydp1K9TT/imR
137o+Mdwa20CwPmrslUKByAmKjZWt4L1K1Ruijd36M7JIVYdc3xoQzdX7AFqJzR2DG80l0C4BNzF
NjbG3t8OZ+kyXicGzIZdArVUDFTsKHSrbs1YRZnv1HE/a17D1KE4T/6rWDy37RW2qlLb6lN68u3C
UzflOr6Ux+IOo9fivj4yx/N+//3+aK1vnxvAMMQecM2FYvJ+NSaSbGV+2Jv30aO4k+6k7XwXH5pT
drJsbSN8Vh8bO7t0FW8rghhYv7bW2nPj9JYnSBzCneElG1egRGbhNOO2Hs7Mu1LByXGFbLD3sNOa
2dLKiDyOyWG1QjhOTEzUuUwgTM3BVo9I9UpdSaHTHOK9RuLAC/uOYZK0s6tKFp2XvlT3wq7bmp/j
F/2zdOxPmSec2XgU+PcXBiq4qg0Uj/tOtDUVO9dtqLmsh6rYKKorFJ4Qrwem+f0qTVZia8O9jj+I
Yvyh9v31KdK1wHoki+PWO3mK6XEyep57/+gfo8dup2zDB98p3fQAJVocVwLhmoUXNo6eO1ZmZ0d9
23npPt9H68q1LsV2XMme6ok53rrA5emx2Pz+i8Y05qauAVyAJnBgZE6A9ufWagyv6rGa/Wq6pOY6
ytaFtIst26w9nfUYpDL1f59A823wKgm2QbArydcwLnp/ifOtaO30Yd+Uz6r1YLa7plkZwVGbHGax
k78YPlZfiHQNerslye/7dBf6rlDbyoX48xomM0O0rwmUrtfgXH6XdSQYD8H0ZNZ3EoaX7Dy1kzLI
Qmc2OCa5w4YzMCmWvLpwI/meMMimcqdhV8QnBgh16vrROg29KNi0BoFNPGCJZWcpd2mx68UHI5Oc
KT7NybGs1iFTAapxcwe7y57zUwvTsMNoCFmSjqYBDWvl9t03br5q14CcMaYjdvfWSLai3yfdPpa9
Irn0wlqf3iZ6RT3f5HPjdjryHUOBs0kfwngyVfmI3IxKdpRZ0wlC7CSWnBpJ7DevaB4uHj3zpjUD
W3MRG9hDKNm1ccjGqxGe++7YmBG20Y+R8UnOR+zUeFofCd9umwsINdi9L0sduSNHqJul7mdyo8+o
W665ivnbMMZbX5+UVeXL+KhUxgc7xy9XA6tjwoQqCqMwhlY3zYWYxaqOBKu+AtB8bWpaNyVhgClW
MObCUv4IKnoPVGAzCa9jsWGHdAFqBA3kfR1jMqI30BeDe/Cyyu6kCvPOPP/C+GDp83fhklQZGdu8
75VDUFVuMizc+qDeWCXGZPDnPgCGbkC15YYgZTCv46bQvmG/9/6GhCFWIzEcxatk+p/rIdQ8Gkfg
Vf0QKB04XuCvW4VNVcguViKcosq4aHqRcRoRL8b0Ia/6ttfjdtjISa6h68KG7jZQhto0Bpkoz1e/
HtbqjEZJHVpbJyNsGdBgt0O2II/4X/ps8BSYLRpsyxgDLOm4N+e8MVJaw0RwdSUaulmJSSM6PVmG
TMx5835f4X79hJjk43kB+2Y5NN+Cs0KQqiE8ke7aVq1gF/6qHZlDMrsJOVm+KEpM/JKkfrB/0irf
llWEmxamCAxZqfu/GEGMNabldVnK1yTZFaaTxdtQ/Qp1zMEAaU6RiW8662QEpML0ttJbjE0oCuLJ
FI+atbiPPWvVJ7W9+uUjkqNx3Ofj/VQ+Tg1yJN6S8T6EItC+RfpebQ90y0m+T2acgjd5dZzmTQnd
QGUsE3KII6RdzZynzHDbrHfirVFtEoQsasMJz7yb61U0b2pUUuXFiFj157w7avomE5/xH2YPFk7V
vFGnYyJ8LzhzzLLmNER2+YJnsPWqT3pw7SxYpo+VwUloY3Aj5p0QeLLyJS0etWlVjKcG6Y++YY/r
jUsqbi1tX2eulH+3jJh+4KDjOGvwoZH8p2uRyN8eKdKEJ9TKEj6j+5XnkxxeOWEbuuvzmSC0JsJO
Vr/53VrrX6XilCuXqPqUcrzV210srcOhdPtpS5a1LbDR1uiXDhETsTIzV7Xpu4oGx8brvoSF4Jj5
q7Qg6NpLE0YOlJRSX2Oag0VB0VzyicPOpo6wJNiW5kpWt5yfsdbou08hPxolSLiU+2ZyRvOxszxJ
WcnKBoyCeHT8p6nVTblSmHVpH6ixf9m1acsWGy9EK4tD0w9zz5/AIKQyqPE1X72GUZByYNeZoJUm
6s1CKaHECLUTSeVH9u6/dNNQ2LAChBpAIeWyt71COAdDN+aicp31r0SuZTXJZvNKrPCWL/ZJ9b0R
TmJiq8y2uuCitLtA2fn5WvLJdntsM4+C0ozPgumlxjEbj3J2imQR0vIFZUqlXSbpxQ8cVbVL8ASa
xnpHwCRWfDXauPjcqDHjB57stKsKr7fcficbB8xzlQe6uvnsQ4uxLhbhl0sCAQPNwOsVT/ZdEXsu
czf3OVLOXU6UcfMtyD1VW7XEV3719bXIsxN31qVPjqcZItxwF8ZPBbwiLYVzFGW21B1m9VJifmHU
j4ayC3onqu9SxTNwl4o+YJnBRv2ldCwMM4w9lokSiN/NmcVsqjKYcgV/VWXHVJduoT+kW+3sr1Jn
+N73dnGccVV5Ug1XWvzxbJiEiLDs3r+I825xR/XQYmEJcCzDQ6q+Lf8QxGRhZ4/Mo7LeTXN7Ll1Z
IUIe5yFPuJ9OxbyLjWOYH+8KsLbEETt8MFV1i9bLVqZvY0/cvfKEepqYMf7CXGObSaWn9Oh4X6zo
dYqPFpiPxcRvjYV0GK3kcSO8lWepOUL5xiySkLZcf/Snh77rHTOobHl6DdSLUkIlao7qvBb0u1Kx
yZTG9TJzMrxyyvpuml7N7mCRDt0aVyGCN9kdereoHL+9igKYXeEI3S43Zbsa3UCz+9mt9XWoEIjy
qdGKld+9IYN0Y2Gxj/0kWtPyyCbOg12yEdkGarxlCzvmDI8vbeBUyWjrhjs9SodOPmLfIw+2Lp7U
6Fq/Dm4gnQesUWYCFIUjjhTI9e7wbfXjwY36tVZ/Vaht4VEmxTPCwMEftENenxvtUQr8TYJfilze
Ve3qVYMbpnVvxagdujbahjDVzLHCweyNMWpmfBNh8mF0j2Y09KRindcoVCrPaL9IkWNkPnXdU4xi
OQr59XqCQKjX1MwEoqf6KSt3/rQdE7fswPW67hzgjZLpb2X6VVM+yXbdu8K41hLm3fTMm3hyA5O9
gDbfK0z7gS9znb88ym9C6YXzOvM9UXTjq/DQia70Fb6ByeGl8pRhZRWOlazq8Zhg0RbZ/aU9jTNH
YK9nlbtsNOk63E6x5xvrAtPfIltVyW5K3fKhTfbAql5K9vYK0hhqUiXYiu6hTNfYDgcO5qtBc4y6
VWh4+sZymxX1IXxGjVm8BHvLK07Jq3CG+ob9WH8dV912QJJlN3cdWKq+NcBdruFLkNujYIub6j6K
uTsCGCsVylu5jz/jq+o706VWXfVz/sGZ72Y4uTR4uDYwnVSwTMWt4taRp6CXzxIrl68xvkfkOZcE
m1e9wwExtJkWIqmWrFUs5jILFFwrwALcKqx9qgPskM19Iv7rAR3zoRGTD/aMX3ph8ENMJfBzhRjF
WPem9bSqOotISh6vcZh2KLHlAvPxPlr/y36Lj470EPYNjjG6dEtZId/Tr8x4IiM1oqsote5RDMWz
KvYc8ufXVpzPQ2x9UDMRktzWTLBKQEs4WMuTZ4bwvq2GFSTIcTxJVwj40eyIhpuJ6OecaKYSeBUR
schqFdTom1w+xcI65D2dH1NqLCh8ucVtNXLfKD8lRpyF06V7Q7oSSuqMUJ4wlRz7U6RRM/ZT+K3T
z/PwTcqejGYvpm99d67ic0EMcv99Nj2m4sj3pNoxZqLbbCYNSex2mkPPKYHC20bl8Q7EhJZidzE5
1rgq6KTIka63ueGOMKU6J40cVsywpLjaTB7CdGcCK3vwMTZ40t53GxqRS7PiMOmAF7pAV2u8Spxq
1XvNKjiZF/+l+O4/JN/LpwKmaLFnjsLPMTXyqpW+6p+Tz9mb9Fztpa38Ml0E/qqdBx8nWWwLGaPY
Q4E/gZsHm1nykpkM7g3RcIpxGIdLvjaVTZm99cmXKTuO8l7sof0cxfiuHbZCk9sS06+o3PTafVwd
xOIJz/TqwALHpyKqEEvtLUCcYJtGm1zxrGQNLYMNO0eb3zv8ub+Kn6rnBHv35wmYG10eeKdEZaME
2vgbGM/R2+9fWA66v748EF8Y2C8IyK+nkamFvGim3XwNJVepNqO+ieODqnrS6PnWiqaSf6/qrhxt
GcHZ+D3xYqsvVuXW6qovP+XGW1egID+Y87GlsZ5sFeFyZJfhKpw9LbIDjm/YEpROc02fhacyc4oT
GkAHMJQiqN8TcjxIbpyt5Dv/fnrS4RFOHpbP2kV96h+l7+E1f1wyfS/BodxwQ7vqGHoJ/wHrJYWR
jWP7wb/rPGPFPW7zx/JVe+zXhYeXiKA5yT3l/jtsXdhVoMqS7kaS2+H5wQ1uwjtjk2Ib9Zo3rrHR
t2Vt19Innayqche+5BC9VAjGzbb9DhLIxinZzbN2RO6mHZWjtrIcxAzrZK27jRccllgDJI1eveIE
I7zGADQsqNhRXsBaxHv03p9EGOE8u694dm+DdQzGE0Mcs6tjsRtOyqbf6F8bqvWq8OQ3+XO8h2eu
XXKgz08V/Kon1lReruLZTZLVMO00MFRpNecbkZlV/7U0LlO/nZT7sJzX2niwQi9uHH4N7fyyKWBT
cRWf8894LT93xEXzlRyzhwrheQX4vOL/te/qwkYvPEIRcdpoMBFLnKpwBi43bKxm3wt7sz8Wgwha
99RMuwEMk/r+RkTAeklVmkHtV1gewDnpL/DepIfhq/atP+LCHJk2YWaDaWfMKJMVCJKAi7TupIHj
916ZrBttLbenJMX52zNUlx8uEoxD7PBbqNqYI+gxNiCuScBN5/nazrfcOt4rkqdJRBFvJckzi104
XJbgnWCjd9/ViH7qXmFE3G+iat2ox8J3lOZu4GgSr1qyi6t1hz9IuS4Ktx0odRihOInvAGwzRByY
WjC+YxJp/369/QqBIE1ZJj1oajDD/sU/V9XwnDP8bL5mnYEqYmCF+xEW1knPvCNMjF2bXKX6oMvd
OS9WsBJlV+APJxM1IF4l+WDH/gWR4nbYNhSMVGXma7ejPNQjYzF0oXSVnizoeytRK5mwFow1RvOD
fYpR3y+lBuLMYqZOYigRdLdohJj6+E5L5Xwd3WxT7brTeBgeIVB61mo4szRQx8ySk4W7bvxUJk4t
ryQg4gf5rGIYbptnUPK4P2O8FoOYC5xHOAl7+As2uSNHazO0zS/zA/RPR3vNMgehmt46mMCkRCKZ
XsO7fZaNVdbepY0z9LgeLRtUF6/Gwq05lrW2eI6/Lwv9bnru+o0SfwrU09SvFMrzeTqXe/m53gTb
7NCu5l2wjpALJGth1e6ns+oma7DVz/zcHeX9MX8dDuVJ9gbqknKCFVjFJ4NX0nebeKWhBKp3U7Ru
k+PcnsfkmKnch6uex9gB8VWrpRz6CuOvlWBcJLYc/AkNvhtnOAsPS208imduP3gpaMMfxDPzNfFJ
+S5QI9M9OLER2P7zPLvMYTgQUWP0s3LVXd0tHMnWvPlAf+upNvstwuH5e41uz7KFh/wN2+Cycbhf
vLBYd6ZdfeNBL6VmM+/0p/Da4MX/CUfmgoFceUmRjXzrUY3Dgv5qnQfBUSUoaDb/vnnD0DBjlIQB
qGwTB7nKj9Vd9ARssjNP3c7a6Nf4W8D+POzqQ/pJ+zLt5GPyZikAx8hnAIX5qzDucD7D4tdyVZQa
TI6kvaYsSxUCWdpfGn9vNqcBsxovKXZpv5nGw9hfuvYcqcdA9SI4wbqLdXYpeZFJ0aE8uKmwtpo1
0WxCt5mjdRR6g+GAYqgYzL8AWOsNhdvNGkeLeVvs5LNFyDxFgSjD1dSey+6IPcHUefKEGOuYNE6I
Sx2fOz8I3TFt74TWdxIcaqLHMsD93zY+wHX/Yc0yqYCEhHm/gYfGDQPA7LDw9cd2vuJdXt4JSpTv
+0xa3I9GdUVi2/SvawTk60XDBvYBq+52OB0XOnb9g5BcfQBlp41MKmZd7Qox+TqZeE1+UCF/QQAA
d+g5YNihl6ZO3EDyVowJQheayTVu/NKdp+xNk/PurCymSFP7BQ6cH02cksK2WFkQH4xwRCuW52yp
OttVm8lgTw2j+klYt/D2ndKCaW0FzZff3+jt18CTBw1a0HVMAFRZvkHXK4y04jbOoms5WwWjnY7X
VNdbl8OOg9Cw2/7+creSd4whoNcuJiCLrQGxKTddflJa2VwSvXE1o3nYp9V0GGPf9JImxCwumr9U
OieqKVai1WTODFpC0/CAhjEUVdN639ecGfk8tS3EKAgJPOiA9UrjUEbJB3vcD9bxz5M/OG/wJ2BR
sKvwbLSbJ4OlUOVjZzXfyy8d15Ns6NPpJ+FOXWv3/trcZaviwrw0vA92xTflM6WeoWj0gsUG2jz6
lRoadnxWC48QHeCaFAJEd8oAXCJPiPAMdmlJNBy3gH6kiP3/vlNPar+xrlm8D6Q9Dm5atafLq1In
JksFlaJG7IbTzyvN7O0w3Uqt19U0ER6jT3R6gupW2TGXAW8vgn8daPfjVVStwARoRKY9f6sIdvRW
rKYLEoHKQL+zVAmQjB4NHUMU2iV6Ofajzy3VD46V4USxE2ISRROoOeXwwSP+QXq5fcRoPRjr8Ado
+00NwP7FAH5Nxfu5ROjTZQnSyFFz0pCNshRG2WbVvvY5+2eZ0F1l4p0q+d9jKym2DEXOv381b1cs
vvWEKMGf59XWTRQF78+fHIVDnSWb38tyhK9zkN6p6tCv/eiLJHd0rQ9TX2ziYbQ+KBW3OPCP62J+
T3FSEdf/ONr8hAPnSplZeoP3Z28JXitB6irHeLYj3bczzKEAs/Tmg4HKL4uejwrrl84NJAHt9A2M
IKhS20hKld3HxD2tamM/oXzhkEc3H2eJ9/vn+g8XWxaSygpCosCnff9cx2DUolLTeK5x9RSFOQ22
Yn4rpO5hSqOPOtPb5oz//A+bD+yMlsTUW4alUil4/SnBcO/PCZBb3tBry4xsfv+RfmwW719cHKbA
0RkNidBib1XEsar8P/bOqzeOJF3Tf6Ux15tCenOwZ4EtXyw60RQp3SQoiUof6e2v3ycoaZpV1LBW
BzjAuRigp9E9bDFdxBefec1Qa6gZ3boXNN1ovc6GuzBGUm2GAKGSkfTNXYreaOOm11a9CNSlRb4D
oFXct9E2F7s4vFG8q2LYFdYy9tc5Kt9WukqtpZSJbJbtsOjLS6O6K+pFGiy0ej0oC8/c1MmiiSCt
7Bpt6VAoervAXEKSqKaN5y89ixH1QvtOOcnUeiBVgiGGGshddqftnQFmLmJV8+KS3Iufp/ukm6k5
BNSlVs4Dsk8Ea5H1YmSYXubGsok2Q3YZOyusFyji4Qq5yrwDelOuSmMZOOt412Qb1V8n/bq7EOv2
xEs+nvrxKSVezgB8DBbsDU/CVJUsjFK1vVXRcfDs7ooZ32zy9GHeNdVja+VXIe389z/sG1wiZifY
0Up+P/012Ys6XKzCCXuRwkS4hbQQUwYOizFzwiWWuWC7utpcqAYC1m03bFC5DJZlXpwaL799bLzc
ENAwGemCmX85ll6FAxXLaXxjBnGbKuY+jZDKqszQn8elKJcNspGLOP/eOnl64snf7lJCMHhMnYQM
8PWLEOqry9Y4+FRRV1S3o13VZ427VsDiWaE1xzRKOdFf/M1bRtLfgA9go8yAJPFRSFAatfX7Kudi
vXtbqtqmFinM8vJ72F/nCl5fitam88ljhJQW+YlE8DdXB3mK+DfpB6mZc8z3zDnvQxGN1a0iVI+Z
xbToRHBhtFa5sKLoYjzvyzhmCBjsmcw9vr/A3r5mbN/hNqLQi1QFofdwfelmVASdKyo47DX6CRjj
IKdCvEC/cfDqk3GK33YYprgabTETRD2Q8+NGtterFRA/q74FWtFsaGT1zXaA9TdrdXuPKmE4h482
MmCG2v/+c77BggIB5yn5xDRyQaUY+uGDhjyNoxRMwLJsBORWqXcheGjR3raNshOVwS7WGUkPjaNA
fjTcOQhRFyLx1vYCIJhFqq6aSV05vWnf1szZT9zem8Oe9j48Nk57BvsG2+3w9uIiVQDjBurNWDbu
PBjG72FX1is7L+qZnjDdJxlwgK4zyvRg/VBXU0SX4UMT6Qy7zMxcNW6bLzObdK8wbnQrbZdVBuKt
iE/c6psVA1xV2m8igoLIEbooh3faiam3B2GjiIl8MAA9JiZeUSJipSdfUZ1sTny4NweoxGRjN8oC
1fB70I3Dy3l1i+wq9Kzb0RkMIOXgVlK/TU/sQUtmdgcrU4fvTmqNwgnqbXyKw8v0VmXktZ5GtyVg
NZQoPP2ToQ03NbpXYRnl57YJWi0YJ4bAZomatcV9eEpqXAytfeWrgXcNWTtZ+RPwHgQLzzo76S8L
KzJ2iUZPwZ4e0XFltFvF9pWH1dqsnVptNelfXYC8Suh/8YJQ2XIbdEtpCuvpcOmVFt1u4SFKVo2g
DVQSlcZUzpTEz2+8TKDIjs7yNE3mGkEhVE3ojuKc032cnGXq694NsILRavJrp2zGyyY6kZ6+hIbj
VwYMEX4MxxOH09GXqSP0uDEtjG+nJovnAX54804t84WTavlcxZqPMUVnztUaXriZuaB2jTxj6Kp6
z2qjXiS6vzQGs3tApHE+VbQCKt2rVtCkzRMH9xEh1UWnwAWJhCqPTMXQ5Dna+6UugtZzRYRbihKt
jb4zrrQG0Zyga/TZ2LCiWj8HUFBQFeX0Tg0GjGrF9g/bUlkUhpYsFExt6OVmqymZEITxovPMwQcj
Mdt1lNb1uakEOzQM9c37ceHN4ctahBIgBaykHdWxeZDRikoJrb6T0C4P3ZRqds6QbRaoYNhd2Oiz
1B3axZ9fk0gpEw/EDImWR1tBt4Dqul11o8fN1ymtn7MwfUj9ZJu5PqchAzBFDVfvXxMHhDcbkMSf
i0lQnSdDy+FVE8OodBuvrRuBlY6AtXzrYO6iDXs0fYOqnQXao5VhLLhrEMi1Ae8A0oywivIoVgOU
aMplFAWzAGLPmM1VyBmRWy8MSrYa/VzHn2bBBCZD/+I04IC/2Bi05MauovMHCUjvrjodc1hzE4vZ
mN3ow2UHzKfAhmK8btKFMy5FQtFJRbSv03LeFfeZ9qUvsaMs0djZmt7KC7+D/01DWoSov9Baz8x7
O9+4D8Je9OLRMHaofGPPA1yqvraw+x0ZiYH8YV5qL+127sX4zw3fleImoU2OBJEY4HBfmPYVsq4+
jTz7wUT6z02uAm64uhlpnuWrAu2WgZYsPq+L0Z0pnwi/TL4iJGOcFYxGNlVWLhMBy4JzHUTkWvup
WPd1+I/gOb/+sd9fCzK9PQ6wLGFz6RBEgWEeoyFTNMvH1tYJlYYBhGKgy+lHlwH42rzvkhNL84e+
x2HQkQ4ppA8cC8iKHLNgIyvD7rc0+5vWXPX6R6wr/OmqRu8aWxa80ZZWSsfAenTcJ6+4QNoUdN5t
2DyG7VltfDLMZ818Hnp6XcV1UDynykXoIyK1NJOHqV0Dfmvzna8yjLnX3PtxRGgbpWYMKZrWw9DK
XkXMy1DWanxGG6ArOsAjfbL125s+vMj1deA+th5YqeKbXiM1jvtrxxeq22iuIefUlAXr+cHDuztE
WghaT48S8IhAsUtLZaibbRcqS3wU52gWgKQz+5YeSk93jg5zgpJiB06CoZqXQ2xASqgZaU6qJkBh
lg5eNorxrFnfIgVLHO3aexyoqipEfBQQ/YK2QfBY5tm649ZHGtsVP9XhMmGDSKN1DzxmpkYj2koc
KwmT7u6T9RkOQU9TvprF+w7UUjrX3Y9VcRMn30ymyInu0RjYunCkveDOCz5G1afcvlGBzoSPOSAe
e1d6lLwwi0C8ZTGa/dnMRBI7X7fFJ3BU4JmHRWoAo2DFtmvFWrgA1GlJl1sXx719zuE398OZ581p
uDBQa+/179rtEC4YhWsmKK/kXIeyYM4dbjhctsVH5SPjwe6LsUOhg0Z9tEY02qyWPRGhmZngOWjc
AGNDAQpIH6elukjcL72+V7xlHiwZCiFL1fWLNkGQaF6GCxuTgniTirVHkeyfReAZ+89eTW9yqzvb
clzF1aqXtDy0ogYFPQr5fw/jVVOBRocoVw8PajgymPvU5p8GBrrAcftw4ez7b0hfMddDDAuWIZPa
Ssf77sxP8dY6C5rHwN2m02ene5pYmS4sFpe8Qw6t23CZEMdYJ4xHvXXeLg134Q47gPGEQv4S3Xml
3CZApJItxdmgnyUICRrnWbuMi0sbxIiovyRysIy3Ur0V2keTm1eKb532sUtv/eE2ZupYW0tYI261
tTnasfAQ4YXwLw1trQfrMDszg7UfnyftWZyela2s841pA0xSTFea2NnohZurzLoZ+wcYfUZ336ar
bNvmV6O7HsxVEd1VCRzBG629bkEA+A8622Matpa39NxzEO2ZtUFaBymIEDzUmc1k8pRVuSnP/KNA
ApMesyPgcBp535s0Nm9yBAW7m4lJYATINI2bmYM+zWrU1Ns4TntcXO3+ymxKEzn34FwMerTwPR/1
YpV2StnqNIiTAcEwHehcKY0LnQ6VdnyMADRkPrOUWet1d24s7hpfDnL1fJk6KjAIiQgToLaaLBzW
5RDQiunQ/sBkDFKkp2KBFD4gNKDNCicrgc12EFDcpV02UrAe4OeUr5MOjNaJM/hNDkxmBPVQFoQ4
41gvMKRXJbdSoK2jhQrWCL7aX9thtygNsUAZr5tNncZh3MFqcYMvQ1ujF6QG7aky/M034QYkUVCS
IGUZLm/w1Q1YrdY5k2Wlt1Rx5nlQXNMWGFdFY36PajCETYPIYVrRJa7GoZ+LZPoGe5zhU8FCf/9d
yK9/sDrknSCQozMH8hzQP4d30k9p6KVok9xOqfopsCbO7pHSKyfnXduo3OA5fSpJfZMAyUvahsrk
+EXL9KgSF5mR1pNu0gOtEbh3c9HPm8T5ahSee52ZAQyKVt/alcgAxtb+0jerq2rQ7wwOw7PSHYH2
2dl9oFf8MSzSSIFEN28wCvT0Z2fg0IIGPZx4S8d+3twrdAOp+EX2DzjtOLGOJj/CZ7lMwMOxPjpN
hOtuUBEG9NtuofVRsyzSbprpAXWTDWwXI7PgugFrETB3bEXarczA09ajqrZrnD5mVokQUNIG2irw
a3tlidxbu44kw2QxqIy6qde1VtibMQd+FYbR1xE5x/MRVcEeO8ITT2e+WQOmBjeTT2KZ8DmO9eHx
2x783JySWx12xQx1prtRjU/k98emxi9v8PVFjr66H1iJric+iJpaZeIxOdkq0qoCQA1/M12ofw7+
srjm0pNN0QCza++xbK/EkBar2FGrVUrprfX61YBDA159YL8YP83xNU4WU4wvnxRx8gdITBmuUID4
3U1hBvATCsVZeQu+rnEqlX+7i2VXXaed5RoSu3i0i4vIxYQ0nJQbuwHhlDvhtCzVji6BG/TbsKBo
sckL2uDcGmSfNwgq+LWuDVKrd098wmNZdvl6GWHYoCblLAPtj8N93HimP1ImKTdtma6txujWZcNb
VCZzm1vI2mt6Ma4m4HlmYs11bTSuvKghSYAwsQwskjArY+QSO6cQjb+9MU1qPaD4oBqoVRzemCh6
EadVpdyU3jih+djfGAhEkh+kC2IbLGDRfOpafzH4fMMsVHYqDYW5MwKX6rB1Q3suvM2z4fH9sPdS
2x3GPcp5oh5fD4/oN/IoVdtF8RgUwW3qu+ISW5qNbbRrP3X73ST8re0jWFUkLk475qDOTf6ruV0X
9s6ytGWs7Ib83GBcaqpC2QR1k5Er2N+FF46rEuuI+QBB4uWG/y2w8g8q4Vff7o2A4+1TJJq/Ns/p
s3j6X3/93/rrs6ijXPz1JL79dVdFdfMk/vr29Ne8FeHTa4Xjl1/7U+HY/OAyVnjRNwGrJN0Qfwk9
KmisoKRC+U/PRGWFvlJ6VJwPDEZhIsGnp42KPDol4S9dbRNhbbr1FIQ43iHT+yfyK0d9cUBN+H/I
ceCLiDdh+Cg2YsI0RFkeYjsRdumqdnImZwsBsVRsKqF12T0jviL/EiTmAJs0xFCU1F/DUYeE2wkB
7L96wb+pdLXDwMbYB4Ih+4KHhq0iu0mHexYDmzFxPYimaShZGm7Zkrt3cYGDzNw2xjz6isuQiwpI
jnMYuIV6srx6M9TSyXMRObkvlOVgTzo1a+Wdgq8cNVBsJhfomWN6jt2gSsPIPLq7wMtS6Z6FGzFT
GWDzRdaWJP+NE2JRRKKrgLUJGd0A8ZWIFIKOlWJVFYt08FaWY0hMVBC46glYzRHAApyClDgAmkZj
W5UdAvlWXyV1OiNQodjRWSWsNB+Xk9qaw7mSeC1T5LJP0SyBjaNPFLKtmohyT/Qzu22ieZHjzjUM
lW10d3tlnIBbegIZO9Me6/gu01LngYwUa5NFUsURwOyqs1pARr42qumP7Oy/Ic7c5Rl//W/5m7/m
xVhFIGZelOX//rd/KfB/8Ifq//PyS+jCyM1/8C9L0VCafGyfq/HmuW7THxf4+V/+//7wr+eX33I3
Fs//+Y+veSsa+dsCgshBvJCGKf9a5+kuT56PlGQZ4v+Sd1IYaH3QIADLHBFqF9OXvyOMo39A78sC
2QCm/yVW/FND3f3AHjPoPTKsgZBmy53/K8J4H5hGEpgoEZhEYbXyJyHmpUf993kHrYKpECk+4zeV
aGYee2vrMBrGyS7UW137aJRXAqXmVSw+jvou11E43hrqTRGcw5ya+bD/7csiW9bxajoz0cp+8JL5
BBvKO2vFOi/OAha0P8yC7wBcQbnd0RrIF2RnXXztDJcwUdt0EZhXKEYP2q6xJRXb69fBuByM89LD
R8fc2hNSZDG1xozdGvv3YfVJjebY8ZRreFVN594pdrFoIFFqGAGL6yj6rGifbHE1qBfetKnLq1S/
EtAMVdDurn2hJfvApAeGetFobkZwjMEtWJJkUV7V5Rkh/M9C5M/3yRnDB2dWYx8DOXpVb3I3zNTb
OrIerQ7j6CEwnZ0xOZ+dATORxmOqqqz6B2VorAvHGLtF3IMperUGfxepD1N3eRtyXM00E8gUZ5eU
7n8dc4So3QIz+Ok2CfW91mrujRWo0Y6OrxXFj72bP9mFeZ+puKHpbrXW1UKfW0Y63uYxaINOu3//
fg67+NwOBSSLi8ESEjgcnbKH+ioE5rmrB6Ph9reVXqmrtoi8VT2Zj40xrrPYPtMNTdmC2PupffXf
ELSuimdx21TPz83FU3Ecu/5HRqV3k6O7XASHWY8UG/nl6+AYHxhbsUKYcKD76PK1fmjOEa6ILrQM
AIESeRgV8aNfvg6a9QGpZOmbS9rOqabTMvgVk3TzA5KFUtgIN+kf8eoPzESOUGhESeoUxKYlWlNi
0I4nrE4SxVYYDdb94ObeuVCM7hFltOrG4qzb6Ikq7tC3RtghTxBsM4U+bMcKdq5TviimI2Q1C7Vq
Wr6/huUafR0paU1Q4Bsoe1BQobJ2lIxlQ6EGQaQ0976KQGicAPkzgglBibHWV/pAF/D96x1v4Zfr
yVMDxwl0To57QWEH1m0ag+4ecdh2mfYF3OC41k5FClmMHj8WwjOkS2j8QeU/agOGfpFomL9394UD
AUQoXg6tKXQVZHq8/sZtESMNYxclWN3GDMKpu7lSVu31+88q393BTSD3ZRMuAZ7gR4cU32F8iJLY
rH3PzfeKpYwoiuvK41jCa0QetX0YKxWvVTdrr/UyV2EYAmF///JHiTYvl7E6XS6OVXka0346vL5i
WvWk5XLW1kAv93Ng/hi9uteG2miXueV0i9aK9Z1R1sNlPJiPLQnXiQ/x5nOjAknBaWFpDJ8QGODh
LYgmwZ8Xt7h9pes+TBiaq03l2CeuIh/k8EVzFbYu/QCHzUV9chCIhyHuSy0cmn1pG9VWjxK4Q2Fr
ratYCU9c6qhakC8V1yhkKNjAUFKAeh9eayq6XsvNcdwbVjptpwnUkpLDqlGpIc463QrxIy1CCCKN
8mj3MIyVqEnIMwJfxy3YSO0TVM3DluaP++EMQudWpZTRraNWiEkrOc7aqt/bhvK5BZHEOFts4sH6
iOzkLIyKU2Cfty8beyXAa3TPCIuwNw9fgO5OZmcXKea0QwyCEF2LRaD3ZPFZ5JxYwW8uReFDmUgF
5IJb/UGReXXANqU11lQX3T5t4ThnETT2yetCqMD1n8nw8hq5FF1P1+B6Uq/26CwXRRkXod+3+1YR
2WpwPOXMb20cNCrLuslHW11qTuXMlDw7pTryu4ekHSfRDNIC4bgfGTdtWJhJNexRpDc3eLMpyPvk
KbIDY7h8PyK8CfY8JGgDlBmoKaXS1OGnGwLwaN6kD3vf9M+dOnnUuiDFiDNC+bQ2vrx/sTcLU1at
1ADsEU5YXurhxZxCRwi889t9MhRQ5kmnxDzB2GFTjFlxPkVKtmsF7Ig/viqODrQHibucL/rRd6ym
KaF5HKr7Kcn8L0mPgA9+u1gH6cpGaaW6+KgY39+/pnxtB+GHvIJOMhh+LHZpmh/tCO7C7DrcbPdd
gN6D1/sUEPyCzR9fha4MeQj662AoXxQ3Xm0G0fUIMDb+tLfr0FuGVt3MXGPwV+9f5WUadPQwvDeL
CkzCYklYDj+bP+ZGV1idvY8L9yKD+VgEEH2b4jqN0FOolpqB5CJGAvEmTPeDGkBQH5GXHdFEaFFW
2L9/O7/ZHDJLoOcsRZBI3Q7vpjRCDNPyzN67cANqyBdTLk3BxX/lqSXGmi6L4cCkOXrqMXHQ/mMi
v0frB5xWj+LpLrpwb3tzaYDAmunb8ivii8E32E3+KWT+7x7y9cWPdkquOamXVbW9F96F2Z47zmUQ
nqATvr0EDT3KNwoW5KTg3xy+x84QQk2VuHlAjT9dY9adrbLEQac/tZI/XqcsUjY+OSUMGf7p8FJK
n5lmmLTevuztfpno9NRgGhUn5mqy+3C06ajiX0T0JXSbMuzwMpoTVxEjR2/vul2Ov3WaN89Bn0Jn
8WNgFJBiqxjhBEsk26Jpwu+lC/pyFhgJiiB5aZqf1DbzmBT4dpgsgD+Jb5klUMsVjQYfyEc9n244
TtnNOrRSx4dTnqSIyxnNuDOLsrsGSgtXxoXCBMQXq6S+VXJ1E0Qly6Q2pRipgZjkdzen13kixr2N
Nzy6QW4JA51J5gtr9lUksLSkZPLWO3tRp/myyHyDWWndnzgs3qaPgHGI29QHgHslSvzwDQtc8ird
rb39KF0ZEl9Dx8dvckc/072o3xqji3naaFp+u2x7xBpiP5Hqq3Wa/RE0VZ7NDPJfmtLcDGDaoxpl
opeICYYS7K1e97YDc+qFribJRulzsUxCgBDvB5237xdRWTqu0s2VVtabut6cykyrmmSP816ycCaE
3+wMItX7V3lTHTC/8mSnjEaYnBYdbUl90Hx87+tkH3JWA3EzCguvlhL5l76zrkXQVbtAMJwxygE0
YxAUJ0LCb68v61FAiNS+x7AAtHPNdHJEssfvJLocMkbNihrYmygnz7EzHKz7YUBix8iVxzLUTg3G
jxrb8qvy/DAQbOZkyPwd63AMae8qYWjH+xTSeo/qNSdstXMCtaRzNhZ3cRggtDMCSIHCKeZ2OaWb
ctTME4vrNx8bqAgNSfo49NpfACWvNpNfanlj+HwGpuvJvHPRGoV0Pf75knKhbJA1I/kiBx+He6mf
Aq8sHZZUXjb0GtNhOCvU+JSG4W+fhZCL7anhcXTLmPnqWdI+c4TlJsnexp181vchdnGZU58IvUfT
xJcvRzqHb6Sq/hhNHF6m9bvG7zo13kfFkIJj1+LkuVEwD5qlTgSqJO/L8CLNvOzeRmj/q+qhPp77
/rA0BGq/ztB9d9QWrPTQO8DqlEmM37VE0dfmYEyIL9HQXqZRgsiaj0KB32kA7P546/EAcFDkE8gK
/fAB9CFgWuq38T6bmB+3Dht8wKh8VisaUKxRN+eKn3/JhP6x6MZTONy3FSSrnfGcVFHEzg3m0eHV
8wxaakGpvRdpZS3bKANDqBTatlJhWiaFFq9HY3A2fdmqq9Lqrcu888ebwVejVZD44X9h/aMQJ2fW
TMHM43dh26Xm9ZmI916qOltMiHKIWKZYv//G5Rs9zCp5ZlKCl+vQUDtKkTvPGaqmm6L95PYJxtgD
6qtekG2jLKOIzq3hxPV+85Kl5juvmF3H2Os4W2Y+X7FEq3rv9d2nwkHUJA91a9Zr9ridBsN+1Jru
sTORG+zyPt5qrYo4h9rVO6PKkz89SSXyh8SL7NKVyHrZY3y9L8MoA4Y2ioauva6VSEo19Rn1UbYM
vDpcs+rrB14cplKBCeCzCCUjqFRPLPojMQ2pKczMjvRP0tNRhnePVn2p8J0Tw2lkp8BlalE2D2Sl
wbZXgRv2KqziTNDNMKtMrEY84r40rTHe+Yr+LLzsOh+bG1zDvBM9sheoxquVQfyXLRUmiVKlkFTj
aDdoee8KEOjdo8MRfx60Rfxo1zXAZh8aLSJkjovsZV3BFpkBSbYuAjctH+1yNBv0yifkz8bUSC9L
0fqfQ62RQm1Oal3YTmjUs66HSoekWWpDqAg67S4zB6DUyhjmVw2GMSDIweU9ItXeDrOp6cVd6eWA
UhV6O9d1X2sf6bCBlIwg6NzpdWEMkKNLVAKrPCg/B1EafkX8z7xLszxGtWKqgewOVGcAbosJ3KFu
+eVN1yvis8gqbT+6HhLeVouJ2Mw0fEa24IfDJ11tJtDNYeLt8sEWF2SuwVf8swShFeWtL8aEjUSu
hcY3SEyGMYuTTP9idG6ENJo9mF80Lyg/mpOKJG8hGIjMikIlkZ1YSyhZGuHXwnMydIV6cnLDaiWq
0fOqO6XOQRpnceFNABMnxC/zsIg/qSLzf1QE/x5Y/IO84VUcfIPmuGu7p7Q9nLvyB/45sfDwlJa1
Nk1LNv7fEwtS+w8oGFCBkyBhXSWbjL8GFhYwDcbt3ourEgeYpI7+Glho+FdLlyUAjvwx0sY/GaK+
dE1f7UwSFUQliZxSe4ea0TzK/2vHLBqrsBpgvgCYM+gAu8EASGxlrbmJ2trdinrI1nZQ5dd6ZxRn
ZuEXq3S0p+vaGLpdmyQpHHuxDgIYgG5eJuce7tZ3mjaIc0eQ59lYtWzMqp52kTapCP5ZtY/cOaKz
mJBUJ9KWwxJYVvYkuWj70gunI8+5cBiEVbOysP8wzFsLJOIiyIS7jF33K24myvbVR77+8Ypecydk
U+LvF/fzShIVQd+fRtsxt63Nai/ui9a61TOY1mE4uBw5qOcJq8gAz4f2RdFKS1Mv1aYTQf43D8kV
KZZIqD0GtUf9ktAt8sHNVP/WipCrR2g82KW+CejWsscTp9qbS7HIXOoWnpEyHGrP4fuMWTed12Xl
ndLbzSoc7afMDtW5Mmg/7Xz/JRfFkKXQwQtlPIUzFMsQsA4A4qOTC4SQHWT2WN4ljrrKgnpLu3jl
Ts25KNVliQs0plEzy9iKgAzefCBCf9RyfR4jcOE/oZJJS21eKfUm7JuzMbtWK+gAnbnNTLog6a3V
hveDhQRSJhXO6h0qJbuqA9AaIlbZ6tqJE0/e7OHDAE0wZOIJIJrq6yhJd4cxtkM9TTCH7NHzU4HG
Dr7QZ9nY5PPIVE71tt6sRgjQOg17+j4MSFgZh9+p6BGPjGlR3AHksdeTP8DhVwaUjzJfbIuh9z4m
igNKsjq5Qg7LEfYBV5YTT3YeiE1664dXduJ4gGXL0dk6dIKCQiDopPvZid12jLnkMlRuaJMzY4NS
pzryNl5VPVqhMd5HxeOu9TWUM5Qw2ZiMndZJ5iBD56YLmG81AxjoDEEFSrT2Q3tWmTU+JFkVXaJ+
aiwVLDPb8ukP4wAKk54D+B68jBRMPwqgxVCmbR77wX3kB/ncT5v2ytEg2vkFvBsNEtuy09BncIBo
vX/hFzWdgzUmi0CbbI//MaR5aZ69fiXNhMmhbVX3jQnRB3IRYynUFXrxsazHh8ro7uJ0HOdO4Kky
f/rSYIjVG+g+ZqaP+mB7HfakT6BSn/KmWCet/hxoRjOjRfslh8duutN6KKjTUXR8/86Pmk6sGYlL
dFmxNLeYyRzDyhRg8WZAK/a+tPQLHwfGPi0Wuetd1h72L8KcW42YRYr5oP2UDPp3lvIPwuarr/Am
S3nA0C+qXyCmq7ZpBav8B4Zs++0/f/zZfyYsNoAI2UiGPsrHkS2bf0IsXIkIkwhSmUf8SlY044PM
axgBg+6SClyEgH8mK+YHydnH1Y+oLmVbtD/JVo6iAE0JqgGHWsKmcUc357jgC/BxjiJNbe7jNiYN
r4wsvRxE5Khzi47hWmoUzOIhCJLlNOodVCnOBVcPnwX4rieIQM1lOhjZDSDDaV1TPZ44LQ+j/svt
gSCBTwH2lvnNsSxYD45fregW35cxomgo/ZyhzOdCmchK80RAPAy7Py/FzIRxBh1/vtZhPGw6p4d/
MDX3ozIiUNtXwTJQw/jE3PlNeijPfvB1cuDFZn1jT9FDo1IqqE57Cuh2rdnwqTJ0NQbQDHOo0yWk
/hYpp6bxOerS0b2cSuUiqdJdFfqIDWqBoOpOpiWGItZt5vLGFc1LFvE4JivHv0kc+PgJMNxNHDDD
LurQX8PbtrDh8dRT3QJZgP8dL+UrA61PXk2sVKUoytErG8kLqzGrw73jKOE3hxPhmuZZPSfFoiqP
Cg8mo3Y2mDgjtOZYrLt0mgdjoi6yxoL8j4hoWmcVshN3ltnFyy4Joh8f9d/R6R/Io+AYTMNNJpJM
jOmQvhetkDQuiueqARS/rVNw8a+j1W9/16/opXofkKCScO+fMPa/oxc/IoOAVUKDijxTZff+DGGU
VLSnmSMxcpUMCnmI/4xg/IiRPUAQuQfYapCW/wQe9rLIXi3C49dw3CNDcy9qo9aMt222C8145mjP
WQe3ljGTgiKtNl7C4NX7xVjOx+m+DPB6WsLbiK2li0i8f0Y7I0RxyZlz6OfJxvma2DMTmXn7piyv
bf9y8tbg6c1040wPKOXHzjepiS+gnkTN19L8qJnnfnDX+duQ8siZI+2vWU9ReOsml0p76RRnpb6r
7evcPTfjazplCX/fKf5uiq7qYe266Ar6Ow0Srx5dVgq9FRgwU3PpSHdHlPqTL47Y+AjGeXsruspx
u6vEDC26Sg7MPJTnkLZNLzKk7Lqtra06f4covy3uaJkkxlzHxzfe6NU27J/0DjexHIE+v57H7U02
3obG3aRuleRBmz53ydYJL/x6kzVbe9wF/RpLZbtf2UQSyELeua0xzUv3Hh5fybwZwNtdDePajkBc
XIXeudYv43RXF5shPDP6i7G7HtVZ7cNLO5u6T1INAOlqEh8D/K8y842Ngzjv9IiLxAYBTvlXvprM
h3D42CZ3RU83Kd5lCOZZl5V5W9a3fnoRhxvklmPM3txlJKRibzItGvq+9lmlbHDT0pFH1VZ6sS7D
q5fN8kdx5PdYdvkr/glm/5+BUpcdkX8NUl8/0wiLDrIV+Qd+bHfT/gDIm1Yr+k9M2MBM/NrtcFlU
TSaZv0Cd/OTnZjcNaC4WJikkJhalmaT1/dzspvaBShdkEENnExkuQB5/sNm5lYMThzqM4ohijJJL
prqwcw8PaUBbnmR1VMvJbcpknY4xS6p3CnsfWYyPV2Hrq/W8DDrDXtlmNdzrXeo+ccfD1ndzRGI7
ep846oWtiVkE7JP2jEaSXLiJ4T0yk0Xfr2kysOxu5CXWmtK4R51g6rqrQXfqEicQHV0Uimn3c5Pa
8EtqTx1Ru/VK/0K4HuiSqm9C6TeVK/kcsACS94naD+dNoxk+ztqtPg8cmBpXfefHm6hTvXOnanzM
qfognJlWXH7PCyENNUL1aZpGZpxM7JNPuSdSg+CQ9qhsp6F6GUG3/tSUnXPviayP1iGd0Rxp/BCb
O3sMUB/3e9OpZ32aTXhABFn9hHin9i0UmYbo7RRlD3oDIGGmjlybEfWUYeigdaW/cMMasz4Nvuyj
FdrTTiADaW8VmvDrSEuvdLPCL6LtvepMD80sWWe1UC6r1ILM6OVx/C2MEwVki2mOZ5VdUCypXePY
eDSOdYqnBV32uaU3OH2YldJ1CzAsdTRrfGHQ4FUAtBFJDANSr2gL8ggkGC/yIsLkrlBa/bNZCw0f
aDutPnJCBpL7jwh+3NC0WaiJmVqzUm/cqyoxMM9NAzec5mVWI7pHHqLqS0Uxqwcjt7wv4IcTlBSM
hN5vnfXaU8ccq5oHIX31RSKbHl1I7rnxEfUAllDEcBU0XTSwrkuzdGdO1k7Xdq3DGxD92BcbNzbj
ehY4CXx/pRf6pkP3Wl/Yao//ca5N7j3VgRD/j7tzWW5b2dL0qzBqUlURTR0CBElw0CfCpKirJcuW
bO/jCQOSuEmQuJC48FbRET3ph+hxj86gZz2s2X6TepL6EiBsJkRLsjPrGL2x45zYtrQTyMyVK9fl
X/+ia54J1ec6bSWznp0YG5ey1sCtn6brLp1cLKveWVws4jmEG16rQZPSRRAuYDkIYX/qgwybm2fJ
ghYha6tLGThBE3s5mHQnDBa5EZTG3Wlk3tor2rkE62QCp8HWJg22ntg91wyaG4qzkDHQy5uYngnx
8uN6Fm3pzNyZ0g7A6KZ++2I7CaZpf0rMwPHGG2ouhrgQlws7HUaDTdsO/b5pD0U5aLvV8Qctfw5v
IaFw+6qzDduzvrXq2JueSekR1CJevU1/zk683Z5NF/Sg7Vlu1GqdhTb8XtB9UIcNBHJGO5uNZay/
BDS//tu8btK61Epsj/WJrZgKse5myb97q81JYxN176NtwkiLFCKSyWYeXW2bAeEz15g2zhJ/SbvJ
1TTk3Dbb65XZ67YncAQSvNn8Plsb7t866RaqD/iKEpICUyjYzie03G31uw1UBE3NF9HvBumSZn8K
vmV2bEAAJNJdxCt6XrMeev3UHbY+d/wwmPWb1hqqGgprFyymZUWf4sD1fvdIXnzx42RBo9JoPhwl
8zk9cDiBq+vW0txOj705+c1+Goe0TCSlCd/rrBt5KVwxxuSzPeuaq/6quWgb/c560hj3AeKkaX/m
GuMt0c8plJMUTExhYjXsbYNgTQDD5UwITz9oTePOBX0GF2bPSibWpN+cLWF+n1sksbjF69sbImkr
OiO0Jr5/3LATOKg4oyndC+w6kSbKZTqN83Zsr6anCf1F6KXp4ZidhNvQXJ1s6mNUU5sEUvNs051B
MUR+C33YHFuRB81lRKTBteaU6Gznq3pEg5tpZ3kyXKw9aHCXM+u3sBXRJMa21+6nVrqCPZ10Mu16
V/Q78S9dsHKI9cRa/GaTyCO80uX8p+NW7Pe2w0kdao1oPlmcDOvTzor2HsZ4juppNKcPfM86PXfb
vrs+oR+h9WXdtWhAwMzTD5PObDwZ+PP6cnUWhem2eTr2tkbywYomiEi9vmm1b6gfHkYnZodP7AUg
h2Ynq1VMh7MOSefH+rSNwUQ9wcnUb8P/OR+/706ba9TwIp3Sxizs+DOaA83PAvLFvdYQCvVo67Kx
eIFsYKsLbUeLzuHtln/qrkPr7TYMrqYrEwYTf3jeYvNt2LXtcHNDTHzQHW9gJjVWPcNPr2djmAI4
yP58+c5aNB7iufu+0YIYtDk1LmZRetpMJ9BwDFe9SdtPzpaz1XHThnKEPFZ3SoK82YUOaA5bhgsO
Jo5av9Gq8HETB7drbENrNT9ZGqZjjG+WyeLKn23o7LI5a8aT8zihm++4O9hgSG/hnTGg2127m4G/
mPwWLe36cdJaLM460eouDYZ0Zp6667Nmm543QfBh6dfHfdjaIKazr4JJ0+x79H5v0KGnkz7YvkuP
uiW4ry5v8xrwaUcQPK2G9kW3Of3c2jQnJ4nXAGE3JQAJwVgd3pDVjH6y25lHt4vNhbudzy6suFm/
oAjgjmpXv9ey4mPaCYRnq9mZGfqc1U10PhvDKTUJ7DM6mZ949vJDTOhr2e5edI052mdKH7T1/XbZ
gPVw1dmc899/Hkbjz/HUIugZWLfezL1YdiaX9qz5drbcwMVqb2ky3dicLhdrrNMGw87H1vuJt35o
1afBwF9O4m5/1TKWBNXJoAcQ1gc+RzVKBnXLPKGGg0O6vZzSCs0LjMuVUacPQQCtSct6l0Iq2o/Q
ORR9ngu2BwrW7MVv+APHPjCRsN2FNcA7S6fmWWNjf5rHAh64nUBW7tuzT5SL9hvt+bvYdAeGS65z
a/tXaCN4o9e+O5ispyGNUkAQTAKYZkNCgYkhbBkveXBD80O08ElsJ2G3n24bx526d7IIF3dLc/ob
CrVPtm1yXgfUsRSxoCQJ0QIuPVesBWDGE6yf20UnvFwsPMf0Jp/XcO49RKFh3HVM2sJZZtqj2LpL
jANKjLq9vopJmR9PuxOYwsL1+yXsMT14XWaDMF3Qj6deN61LcPkPtgVJR9hZGlcrw9j0kvVv1hya
7u60PeJ1x1O8q4kb0dAnWba6tNAYYqX5xtWUpozNyXBxamNwHJvz+uMWJiX4BQZbbzu8MOfR/Da2
Ohgn5ra/XAv6wBtrCoVu0PwwbcAa4nVTWmmZbWjSGkvrb2m03L7dzsbHswUoRm9B0V6weW9aqxN/
CvNSYOKA2ewhIdYbP5ifRtF1NF6OzwkuXwdbyCfryXnkBV1W3r3fupOrLWT/W5DOzfX4ut5unSeb
9k0nmdKBl2uWqqJjmE9uzRa9iyYrWie0x4OJ1aFRF+ySgnR73KPoGq9wkZjHVjg0e8nMP0tSWv3W
Z1ebaHw5m9GAwvA/BGAv4w4U5vHydNzo3pjcNC3cxZlhUHo5nJ11Fwhbd0HF5TE8+HQ//zKZ0TEl
ij9iZvzm0iioO3kI5nit3nt3gytLIVUQ3qab5kV7yPbTFhIzsN53Ya9o0muI8qfVTTr+RNC03zGi
k2EE/3n3sR4mbzdw9abJcHgFcOeykUxP6h41NfZmSJpotDKaEOtbxmAxmdHRYUKzMm6ZOe3fTVi9
o/SMrqWDabBsHC/Fq2Di/jKkc7cFvto4HTZhSwUAdzyetbsny9XsXQtqDa/bxtscopnN7cNssYFU
edbaHhumlfY2EeZIY5s8BjGV6dRRHU+3lEmvAguCJf961YppBBoFxzMPdRK7v/kr6ruYGgR5qxns
Rq2Fg3END3zorM36fNFvNzbA9NtE9L50EjbofLxtdB6btGgwVsPFBM8gSaBOrDfMGJCD3Qjoa5xG
GxrT+LMvsBvBGT9te/aUpsu0qoLKoEE/qrC9grhmmNaBG0+5C+J56sI+v4r9/tJ1LXogt33rIWpN
fcewfNqHkNwczgftzrAdwebm++v+EOYgjK0gcKNjb2r6WA7rNrdhQi1gj5RzfDm3fVqzQ5/RvMB9
SUcs62x5braHHfe47Q4hnlrP7fb76dj3f/daBlWz/rJh3XbqNlT7DXuxojsnBS+fIY+k2eh4Ok3X
IDNWbfu6PXSTmw4lJxMwe0vrdm6ODZv6nq7lHU/W9Oumm+J6/sjZgsVzHXmUgfpwHVFnFUB03Fvb
zOx43knInxvcDe9XKzOO6ReUbN559TmdEsGZEodYJ/56RRPsdcOGJmQMEmdlTcVnQlfsXTTmbYt7
kWA1tmXXM9sX4cytf15tw/o1tslmcTnbtGcDP950Hg1gLW0AICnsl7ADbe9/PHrw3TL3/fjBX/+r
Sk93gQ6RxHhSEU/QIs8pi5/ehG6Q3NEopVRT/6pfen6gV5bYW4QKpehF9klZef9zI3gOX5w+Ur1v
dY8AjBF9JHmYPQRGPWpgdz9uGkcmiUV6XDTyH+fRkr0V+t4aPD+9p9wDT8d5bgLfkkekdBRX4EhM
jYJe8kZ7M69DMgAuJYu5UubPkye4KjT1LNWltvvtI4EhITNh5HOU18AmYk2Zmkgx508eNa/QEoiG
5Uor0IZKAmQ8mbFWvgLkG/eloNs+AsljUF5rfv05L6zQEoioo9ISEMYUiXDBiyrN3Tyi+hIoKWw9
uyd7UYWmDsBUde5EYwmRUopGikU8aJO97TdMktHir4G6ZU+ubCq0BKqbb9pHYmIwMX3b5L0FQAfy
ED7Op5+tT7XEn4IKRRmAgkGsgEiYf5XzvSVoNcUa0PaFxF72VO4KNASCRUkFwJqDCQBOdDdFgenb
W4K6TT4DiIUgIskFAfxFtcSgjD75YTuI3IuQgu+cAwMYLQ8NhK18iSonBKBcFIWApFVmCAC9+TrH
fSFAVSIAEADsbAWhK6slBHRgUVyDetM8sjuCqE1Qq+zPvgVcGnY0arCrKgFQJynO3jRhyILmArKa
/JjLt6GguKGERwAp8h9XziKmk7jiEuDwGB2YhEX2Nn9kMegcNUncgrHa/bRbOZNY6G6ly6Bpo+so
eKZ4Upq7aRyBmqRcVUDOxVM5Hai++xZTxOdhi3MJl5VAs3kEup/uNblRWEFraCeOpRDFD8QDQFNa
QsEBdT6kAgBaH0G5Ry9JgUniqdwdkBHPKsl/ywRQCpuSRdVM9sguIaYAOCzqY8DXZ0/1lqAN3l9p
CeomuLMObeNgVfk6yb3bsNXBa6bcECzI1x9XzBRQjguJkwBpGfiefIpl17BBdITlQQ4qJwCE7BQF
gGOOqWOJCs5M1Yti8r39RzzAUoNkFLXZ4qngEqieAQvfl36YAMvlsAjnH6oYKN9ErUm1hF50olA6
92b7qAWBNxHhg8fe7GIcC6EowiG531mhcIhpqUYDmmwvmq0DaYYk8vVuF0wfQHRDVKOJp3KWnyHY
/5T2v0uwEwxUi7Kx/GHAvWPfyZxgUWi0+3G+2FXa/50mUjCAWkeQQAHPpjY1e1Bte0tAizGuBXqM
EDKv2vE3GqrCjwPI5AzifTvjpjR5uN2ZOvmSVuUCQCDqFYUfD58oMDBeKnvyR9p5woTQPQjjt3Ib
D5eg4tzrxIEJb1F8IJj89+TdbBH5o8trRoxYrduOpIzirK0WAQ0adlpgpw/sOLy9YDJhoRF1SRWb
+5MClh8NeLaIaAp+3K+5jdJRp8wfqFFW3V2xqSvnvFtsuzjiQDFzFS97+SYkz9XbcMH4qHS3k+nv
QExgwj+VyzqnZ++gE94EMUl1VGWju3SAUFyCJpnOlkXjku+c9yYGDgo+Ky+tmNB3VCPbIqqBOy8I
E6V9R8fB4QA/d2X33Wzmp/HnbToR0aRaAHqRb+7qnug3W0cWTJKouyL/VTV1D2GoouiLLOnelDFj
qzZHZfuNZH0H1ilRiiXPtUFUF5pQmyZeVZs07bIUN9YgDGVwVaO0Dvkr9XZblMBTO03YuvBnKqbb
lDOXzQbtqASDkHBNxCNfbU26VRHLhKdt91QucEMbAVUxIGwvKC4Fr83eOUfzWew8GK5v8L6q7b7i
zOtsL64LbNwwu2WPfMHV2/ycfAUEz7ugVvW2X9l/szqCGqPTsg/DOEXMErKvLq0a8iXKxa1KgZv8
Pvr5O77VgLSMTkztwytgHYnOBRBWFEqgckIgTq6SgV8XPALZIy6VPSVQB8KUJzGKsG7+qiptv6Du
V5o99yAtmU0APEVqXl4DoQUA+RpIQEWPgGi7p7QEuDcUlgum5YMBLCANIoKF61s52c94u5TmXqd4
XhhAADO+AXX3zgCgjiOC9yQvBKMQr6qS8BvKt78FqYDFI/rv7M2ahI2F6dsG3l9RoVf27UjTZdzm
Gd/1/tRx6kRTkAITVqX9bqiGqglc0ogDlgjB0ike2eQhVA0VchdlWED5qibyglFU6by3wGt26VXK
jXZoBcRVCDcVtKZVBSgIEnilFQCCAR6zi3n/zavZk38gux1DkCMKtu2K6TvluQtMNlhkYjb55pcc
vjpFHTTrEkRbu7WpnM43dlmknzd4642MaorilW+PpPwNsnUNTgcdICoXzhaEcUrSTwwfYrQ2XagP
Xvcim5VhVypn6rRVk1YEcmmTLegRdwEdZHvv3NNjmx2Hg72w9auXpzZFoZHS7pOZI6CFehc9JbNH
WgOSGBlWQ4S7q6b8lDEaIo8D8qqBKZsrN0R8b/9ZmiZMcQ34LvMfVy7Q21G1flo2fgwhcTI1+RTl
E0DKugmfHpnsb9i1al2AwGcVD0ATo5d0DhSku4dd3hcCVL9gfgbEsluDqh0DY+eE/vz9B1CLbCZl
Sy3Z+BUKkB8IMuSdbsgXu0IOAMKpuP84dmJ2JDV215+8/22bgDiuPtXLFVUCpBsVlwARFwht2Kfl
dE9d/CDruwN6IX+qJvzAy1UnT6EO3RmoVNhNkQjC/vkn1IP7I4JBlTP9VFUfZWqCeBzjb+fcyscf
5DKNd0QF0043Vs4CpHmG4u6TsLZhJgCHuavTKpkAHACLhL5dwUBfWxXHADoHEn46BRYlWHKujyA4
zh+kBeKfqp17ga1Ts3tF/3nQ/bCZS+e9bqPwEXt6vFRu0oboNqw0a7CJJtEs/NiDcW1bSITdxd3d
KcP8fVW671WjXaT3WoCuMelkZcdVB+5VlCJ8S/5XzNRVRq5YsP7DUdKlR2Z+18lLAL4B1mzi/kVi
r3IXHq66Ok+FcdSmwwcR3YNHAFB6xyD5T2+Litp7ynjVNjnMzJ8R3arE88TpI/FDem/nElYx6pF7
4j/v8QDZbQs6FtFVMnvkqw9lQDCMFDeFe/lTtfsPg0XxKqiD0UcNAEveCbooedgzfOkidERLGnIj
BWdRrnordBm0VC8DgNv0WcSBKtwb2fav21wKUMnRmm1nAVdPI6raQXViPCB6aDxEoKeQ9T0xoECX
xGcDXBw9m8STH70KSQE1NopHAbgjKd8mhfrfMD17S1C3OQmsDrWKuxWqnmXYVD0KIB5IA5n0VDkc
CzU7JP0JBSEoVdOFGqhKuPTblHDAQXnoDNQ7Bm1FBGHDroFkhaSf1gSK0l/HD6Q6mwjoV14m6SIw
IOqgMptizW/mQrUsY2XIJ0lQIK+ih+fhMpbOEbgPmmJ1v+WJXrsCrxCVrxyX/YnrPWYUmO4ozpgm
cnLHF3+hYIh8OsCO+THrDQbJwLemXdmv3m3mo3zwnAVS/PmvD2EaJNHmw2jshkEG7tn7oaDs3Puj
9Lvxk1/eTX7/Xft/NRBsn8VUD86h+MszdxQ50cNkk/0nm92srh0f3s2+EziPzn5fIUFl+O0j//s/
SV+5d1qeG/U0Go2CcsMiEQVSHfhqtHYfwmIcsTHUgRZ/FBvwc99760CgWrthnaJR1hzuyoU7l1us
GDoTAcG8qTqBj4GbjB5rt4mTjOJiuGx0UTGuOnqfASLHq73xR5H7IG0rh1Nc9d99Ax/zNTjy3Nb2
nci9vx850tJw64kmM4TSXxj/kAB/xcA9PYAyPeuP/3z3OWJ96RIJ1KE4EvuH6plD+WvOZM+ZRAhk
sZiZlOOwfHdpX7tzNNVIJZkTPEWqo546Wwdxjtx5MVb2vcItVh36PCpJmaHhAJ7HkTPyio/LvlXU
fWj41kUxSjaoKGxSHfQijB5LSyBQVKrDXqYrx02KcbKvFaaZ6rBvR/dOIKvMrFOi6rjv/NIatDVo
yvfQZkfFnLMlENhF1U+9ddJHt/Ymcu7lXl2mwMMqD76JSqOKQlTVUXcXkvjm2sB3oyf3kqjYU33J
51Gc1HpOMCuGEisO323xx5+/uf828keSpsx6gKp+73VYQ+j+Oa6VbRhYadS/+TRk2Nptev9IZwDu
aekoQvOkQy3Tw+V+1zRSUvkCkEMfWg3K6c19WrtKY8nI2I2uYY3+7cPgdvDh0+D4f9SE8IwiFqws
/wQgibE1RT2NaP8O7PzF++zX2R8EwQAcvcb+wK4PEOAntodsp4QP2GAv/I5kuv8iB+PN72VLtCNg
t/IJ3U35lYbMmwDd/ZCUDFyKap5s/w+OG5f0a1YOqfKlgzQK56Nittk106Dwv/iLQu392Gdeh1Ey
OWjiZz6q2tKmaCTHK60DroPi0t6G6eFvzopC1dbjnTgJ8hfTncgGkkSHdVpP2qiIp5f7j635DebC
OCy/hQa+Lbj5+B/VfvS0FQgwWVzSb8GA1zpYyIxTEkSRUaNhM3ln6uWBEzefNSde+6Ke43GGDrii
MCpymMhkN5mfyHU/e1G/9nVXozich4njy1uFEqfXqC1qpo1OBzQRYRb1RbxyxpNodF+MJE6e6I4q
/qFUg7wFOUwRjFfera/ucO16lExGkTAYpAvXBg1A7JdiN8rjyZbAaPvia3/dLZUp0ddcUnuC/f/D
JXTwxiBm+cxWZJfRL9yJ7KL4E26Fh5coq4AXdyFPVT8XlXoTPIZRJNmiZFq+e7pfa2iI21D+VkOD
N9QbeWM39Yvvy3yh53TRK7+2F9Kn1MnCl2ejaDsah0s3kJZE1N+orgkf75TCSCKDoDxs6o2JLEqf
K2oyVcc9HgW+E0l+p8CsqQ57HrEMwWMxkNhCUVCjOuwgTspGhqhSUB22vx09TOS1FXhc1WFP3Ccx
fgGvUR7WicLRId/1WcvglYfkhJjig2SRi75Fqp986t5jNZciSgJcrzxwiucbjzbFSELQRJcV5XFH
EQEOeVgd60DeR15dURGp+rH9KKRPnKQaMs5F1XHP0gCdIy0C1C3q33v+8EQ5kADWMG7iePLXCjyf
6ipcjKKSgNGITcOwhLiunI0cnMsYLFU/+K2TLEvSIDi7lId1achdNk2Mp856+s2le6XOufXCpTMr
f7KGNX7roteTUUB8rJQuEhweyguSrkf+fUiP2GIsoX0MAf1VHfoq9B5Zk2KgbFzBvKI+buCU0sMt
DUfkSuj24uuyjxWlE6of+x2HEZoMDWOH0cqRdYWOq/lGRK4lqydrc6G6EjdEtNKxI2fldMAFPoTc
cvLBo05NfXnFiR6VBzY0CPBtpjUjN5AwDhBsaPjmeSmnnDFwqm7d7dLBoYskmTBNHUu8Gj3Klwfk
gRpWYeUm2zxMUwwmDnTWwlR1LT7ORNpeMi6J2BWvKYK96Q/fH7sU3SX9ux9D2W18Gkr/8eE/YVw9
IHd9N5E0hvlspOqVd99VGHBBjcaRLNA6vJrbUVROs4p+I6q7eB57o1r4O8aLlFc0QDLrUcwEwq+c
h9Fj2dPb1Weofv9lGIdLabWhoLDooqW+NH/8L6H+D7lmMAFkhXAU+tKoxGxaL7/u14XWciiUamht
//vF2QYKuP9XAxIM6vA8oi3utqRR1PexH8aJU/tQSqAJLKyq8A282q3jLR2iccVgQr2KgkPVoU9T
oAm+40mG2NOUX/rD6vUsDB5FzqX4xMzAezk0/HJQ8poFjpxxKn1xBrhXXYsbUJu+POzLUYFD0vmM
zGrE3omMr+pxk7Pflchse2NQltIuaDhBb4IxRva+LGpQ3L0wiVfIzP6wguxPVQ57GMHSLWlq8LZ6
aZQGj27xdeI4NjUM2584kpWqwzL7MJqn9x5JVOwFsn+1fsju7X+4pcFPPB754QO4LF7z8vs0SGAf
YHgUykC+l5E1L6vDfuiHUSip2ZYGR+Er5jkDmgRf12h/G55NYL/Sku0781Ht0yh6lK7jZ1P+rxz5
eOoSZkkkiRfsoKqnczDezJNiGHGMBN2P8qAL7uEQvefVTlO8HUmntDXolEHkJpE8rA6zfpBM3HAu
q+uOhtN5x7E/dfySJ2JrcBVOnXv5EIqqVdXtO52UroGXDfWXT/ZTQaAgQP1b+3/8v2RUe/zn82Xo
RtKpo9ZKffjLUbCRpPcA3Cv9YWvyrXtftgqgR1X/2rfAZ5KJdLng1WkY170vrYKoUVQVsyuKisZO
jP1bjJVZ1TquEZIKYZLI4qAlUoFrsZJ0MEX8xdf/fPCG2HFpUA2n+IqL9KEc6NZwJK6cFO3rylUi
EPjpWAYxcjkYa+i45q7CrdC/FGwVn5nJmo58/LWLiS+NquPKyEaVb6KsZabqocvVcL3nxrGTSl8t
KIhUR//wx9/TgKLGYqRskXWkdz/gmcgliKZgU1D93tvR5mEy8ryRZHFCTKFh6BzN+gTZnPU/VP9u
wqVyLiQjqVMeV1Q3OrW3o7AUojY0WEG3JFrKqGEd1Vq3aakACgCl+v7dhbKXZgp6VuX1/eP/hLW7
0P/j7xkE6yb64/8GD66M/qZSXP1FlHa4JYAwAVcN4zrBtqygIbZWH/jj+MkB15GwJ04wA+BWO3Fi
ySyCj1T9m6mOdks2fUYWoColA+Iw1HdIJoGp44L98sQHoXmu+jp8cf17534lXa2QP6kPnFcEPD3f
OrLfPTeq3WHMSQllqgDUv/rN/WYk7R2dXgS5aZdW5dBroahf9qd+XRyWDrLdP2Mg9vcxXi21dHLG
ToP0vyFVfO+4U3lgDerlTUTZomwCanALqLAce87jKJ4Uki6MNB1orquNI3C00rA6PniSljdNg2rp
ET+WT6kg/1PV3IRF78NHec90XGO3kVt7S2msFIrQETGA40CO+Ou4F0mWjWuX4v9u33woFjVzBXTY
7OfA+INRybjJWlSo7h4jy1tn6DB7L5y5rBqy3sCq33q5icabbVmdccsU6/3z0Yi8dvAyLAVYaWKg
PnZ+ox8YW8ORvoRlYjZ5uiQazvVbR85JgGBQXwsAHk745Ii0NKwygBoShCVZ1pG6J1D16C5lb9lo
a7jrGNjZlM+0jlTE9Wgu+8kZxa/q6bshZw+A+xDKxbA1iMYNUOAngqyjVuAGAix3PicnExcCnF3/
z9Y5vjJFdQv2zJmjNqSRBX286nLfTRy3DCrNGrMoD+xM3acrjbmu4Zsdl5hVMU5uY2nQRHc4tMIs
LEsHHcGLd/285v+4vR8dWA4daO5P7igBj1J8Y7YeOlTdO6rvwmXtPAEQMK/9pTYg7xgm6e5k7r9O
dF/SsAG7F16mgRNP8CH/Uiv+1T300o6lw8O+nZPb9zaH9A1l2KI9l+pJuHIfH8E0Dpw4KQYTe5Qz
Yn1/dLTIqxjBdqt2O3FnlHcHrNrXfwVLWcKLQ9JAlbeGoFJ2qzhsUOR6//E//3c8czZO7TTakHji
C87InfpOsWuSPoTMoN3UkTm7c8Ez1MnLycmoDqTI9MMoVvrnT+ztCKdgVoh7/Jdj1wk3+Etu7T34
GEeKeYnuM6aO3MRxOHsMWcA7Z4Yb6cogM3p5wQigYfMundSNXKkqE271BgyyGmzFG6fuufUHCh7r
cZwW+yAkfvcODXEgcPrjAyNr0EFvnXkyKZk1+dK8eAn8usDSV/4/VZTf/hTEyfkvAdW+idJ7ydvW
oGPhpHFBemah/54T3ZO32JcPDfkFgIGp68nQQB0GmPha8LqSjtRRVyiAMTAZglOVhtbBWdZ3NtT1
HLoxdZgz/ZJ06EABHIc+QX+ZkVOH8VCMexj2psN7g8q1zBCrgz0MNPcjBKupnB/Tkac+g9tQCtHT
b7w4ij9/GV8gx6X9M3Qw4105kUgHlcELOoCRovQmFjlfyeozdGAhbyhLT0JRQSBZIaYOdryci/fS
TZI406bXo6UraxAdpn7+lrfpgxxJoVmVuqzcUb/nPjqP2effhfcwRxWDZr6RDhoO4Svm69NHLsP4
kDKkKXfx3p8X/HyhPrmwJkCRjDWfAZ1zrfAk1KADOtYTCKR4UvvkRmP3oJKH9k99Xh9vn32Dhgu7
FwZOCbdo6iiE6VOsQnSxWIJMpHSY/reObBWZHQ3GOIGjpDaAR4esdyofYx0UJLl0YsIkkz/+7o38
zf6qtHSQLmQTuHJ4g1yNSs5XRwwzn0B+C9T+JWcn+df9STRhDXvRYdk3mwe7wrN/TGmPqKX7U+aU
BfVTGdKko8KbDMzvoTc7EE+imbYJiXq33aZeU7RSexnv/ev2PedtVHX3KljUFY1FuE1OnOoIwvVI
2pRoS3TUE/ciZyvjXHRg2fqkEqRQv454WT/0wnKdhI4w8eABX0KuN9XRE+IEx+dhIopcShUTOhBK
J443+24ttQar7TQFsCFFIIh9FdeKgjFItJVIvyQahg5aLpF0I3wiXd+GrSG9dDOK5BDgy0r15XqX
j1Fa/tis4alqoP4TTAlb+o5IGwd16Esb9+uugUNEu3/CSyFvpwIFueOH0ubosDB7cLGVw4UaHJxb
oW7Dgw6UDiRJPxRe579cjmAoCMb/esj/1OENZoAVwf6OiSwU8aH36GCO6odhYZNJXooO+qgTd+oW
R1h4a6IRsaqqOIEdR/RqKFoJZYwl7kP0FD71bFeeV6b4dnch9E+bJ/CsZ7sK/dj4GYJIbLYIM3xl
eRfouEdpU3RcDAQgpYz1U4bw9Idr/85GMCHtJDSbw9XDMUEAr/g7aRK0hFMXg0vSaPe41sVIWZZL
R5FBfxKBQyB2f8BRoZdb8b6fNyWuR6ta3/EO0ODo4Aa6dkvVYDpKiD85AbXPsjmhI0ZyTdWdPKqO
MysW+MsI7FWJsM1uqm/ejZs8ENs6eLnAT6/hBc6cZJqYwoHaYj1JYq9cI6dBqLmkYpK3h8FjOrhq
8nDR2cgjKfPfam9igrIxNXl5pFmcWNJiACD6aTCR7BTaBqhvyl04wzaVJNXUYUrcAWmUv1YHHPUu
hZqu9LEaJPMz2+vmkfeTNAEpVKxrFofVkSt8YmSaOiAXfYENFFmb4tDuf3eLIGOnQ58COnYDw7Ba
OsgiP+63OqxdwWkY1d6lQJ2wFw+acR0BL2mIttlEwejc8TKbxC90fA70/lB1fPZnIy7W58EP+789
2Ccb00jcdKjxyD92lrkzLuJRX3u7Fh/wXD+A01FI9kg6mzqwux/SuARkNnUkl+/++HdKGTej/SNJ
W5nij98zsg5JwD8m6n+oQ0yxLdle7cT3mfjuk64h+7OphvQfak3zJ5zlgb44f75ZHmrDU7FZ7h+A
Awp9dxs8eDiZf/1PAA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